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  <c r="DN1340">
        <v>0</v>
      </c>
      <c r="DO1340">
        <v>0</v>
      </c>
      <c r="DP1340">
        <v>0</v>
      </c>
      <c r="DQ1340">
        <v>0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0</v>
      </c>
      <c r="EM1340">
        <v>0</v>
      </c>
      <c r="EN1340">
        <v>0</v>
      </c>
      <c r="EO1340">
        <v>0</v>
      </c>
      <c r="EP1340">
        <v>0</v>
      </c>
      <c r="EQ1340">
        <v>0</v>
      </c>
      <c r="ER1340">
        <v>0</v>
      </c>
      <c r="ES1340">
        <v>0</v>
      </c>
      <c r="ET1340">
        <v>0</v>
      </c>
      <c r="EU1340">
        <v>0</v>
      </c>
      <c r="EV1340">
        <v>0</v>
      </c>
      <c r="EW1340">
        <v>0</v>
      </c>
      <c r="EX1340">
        <v>0</v>
      </c>
      <c r="EY1340">
        <v>0</v>
      </c>
      <c r="EZ1340">
        <v>0</v>
      </c>
      <c r="FA1340">
        <v>0</v>
      </c>
      <c r="FB1340">
        <v>0</v>
      </c>
      <c r="FC1340">
        <v>0</v>
      </c>
      <c r="FD1340">
        <v>0</v>
      </c>
      <c r="FE1340">
        <v>0</v>
      </c>
      <c r="FF1340">
        <v>0</v>
      </c>
      <c r="FG1340">
        <v>0</v>
      </c>
      <c r="FH1340">
        <v>0</v>
      </c>
      <c r="FI1340">
        <v>0</v>
      </c>
      <c r="FJ1340">
        <v>0</v>
      </c>
      <c r="FK1340">
        <v>0</v>
      </c>
      <c r="FL1340">
        <v>0</v>
      </c>
      <c r="FM1340">
        <v>0</v>
      </c>
      <c r="FN1340">
        <v>0</v>
      </c>
      <c r="FO1340">
        <v>0</v>
      </c>
      <c r="FP1340">
        <v>0</v>
      </c>
      <c r="FQ1340">
        <v>0</v>
      </c>
      <c r="FR1340">
        <v>0</v>
      </c>
      <c r="FS1340">
        <v>0</v>
      </c>
      <c r="FT1340">
        <v>0</v>
      </c>
      <c r="FU1340">
        <v>0</v>
      </c>
      <c r="FV1340">
        <v>0</v>
      </c>
      <c r="FW1340">
        <v>0</v>
      </c>
      <c r="FX1340">
        <v>0</v>
      </c>
      <c r="FY1340">
        <v>0</v>
      </c>
      <c r="FZ1340">
        <v>0</v>
      </c>
      <c r="GA1340">
        <v>0</v>
      </c>
      <c r="GB1340">
        <v>0</v>
      </c>
    </row>
    <row r="1341" spans="2:184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0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0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0</v>
      </c>
      <c r="EM1341">
        <v>0</v>
      </c>
      <c r="EN1341">
        <v>0</v>
      </c>
      <c r="EO1341">
        <v>0</v>
      </c>
      <c r="EP1341">
        <v>0</v>
      </c>
      <c r="EQ1341">
        <v>0</v>
      </c>
      <c r="ER1341">
        <v>0</v>
      </c>
      <c r="ES1341">
        <v>0</v>
      </c>
      <c r="ET1341">
        <v>0</v>
      </c>
      <c r="EU1341">
        <v>0</v>
      </c>
      <c r="EV1341">
        <v>0</v>
      </c>
      <c r="EW1341">
        <v>0</v>
      </c>
      <c r="EX1341">
        <v>0</v>
      </c>
      <c r="EY1341">
        <v>0</v>
      </c>
      <c r="EZ1341">
        <v>0</v>
      </c>
      <c r="FA1341">
        <v>0</v>
      </c>
      <c r="FB1341">
        <v>0</v>
      </c>
      <c r="FC1341">
        <v>0</v>
      </c>
      <c r="FD1341">
        <v>0</v>
      </c>
      <c r="FE1341">
        <v>0</v>
      </c>
      <c r="FF1341">
        <v>0</v>
      </c>
      <c r="FG1341">
        <v>0</v>
      </c>
      <c r="FH1341">
        <v>0</v>
      </c>
      <c r="FI1341">
        <v>0</v>
      </c>
      <c r="FJ1341">
        <v>0</v>
      </c>
      <c r="FK1341">
        <v>0</v>
      </c>
      <c r="FL1341">
        <v>0</v>
      </c>
      <c r="FM1341">
        <v>0</v>
      </c>
      <c r="FN1341">
        <v>0</v>
      </c>
      <c r="FO1341">
        <v>0</v>
      </c>
      <c r="FP1341">
        <v>0</v>
      </c>
      <c r="FQ1341">
        <v>0</v>
      </c>
      <c r="FR1341">
        <v>0</v>
      </c>
      <c r="FS1341">
        <v>0</v>
      </c>
      <c r="FT1341">
        <v>0</v>
      </c>
      <c r="FU1341">
        <v>0</v>
      </c>
      <c r="FV1341">
        <v>0</v>
      </c>
      <c r="FW1341">
        <v>0</v>
      </c>
      <c r="FX1341">
        <v>0</v>
      </c>
      <c r="FY1341">
        <v>0</v>
      </c>
      <c r="FZ1341">
        <v>0</v>
      </c>
      <c r="GA1341">
        <v>0</v>
      </c>
      <c r="GB1341">
        <v>0</v>
      </c>
    </row>
    <row r="1342" spans="2:184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1</v>
      </c>
      <c r="BI1342">
        <v>1</v>
      </c>
      <c r="BJ1342">
        <v>1</v>
      </c>
      <c r="BK1342">
        <v>1</v>
      </c>
      <c r="BL1342">
        <v>1</v>
      </c>
      <c r="BM1342">
        <v>1</v>
      </c>
      <c r="BN1342">
        <v>1</v>
      </c>
      <c r="BO1342">
        <v>1</v>
      </c>
      <c r="BP1342">
        <v>2</v>
      </c>
      <c r="BQ1342">
        <v>2</v>
      </c>
      <c r="BR1342">
        <v>3</v>
      </c>
      <c r="BS1342">
        <v>3</v>
      </c>
      <c r="BT1342">
        <v>4</v>
      </c>
      <c r="BU1342">
        <v>4</v>
      </c>
      <c r="BV1342">
        <v>4</v>
      </c>
      <c r="BW1342">
        <v>4</v>
      </c>
      <c r="BX1342">
        <v>4</v>
      </c>
      <c r="BY1342">
        <v>6</v>
      </c>
      <c r="BZ1342">
        <v>6</v>
      </c>
      <c r="CA1342">
        <v>6</v>
      </c>
      <c r="CB1342">
        <v>6</v>
      </c>
      <c r="CC1342">
        <v>10</v>
      </c>
      <c r="CD1342">
        <v>12</v>
      </c>
      <c r="CE1342">
        <v>13</v>
      </c>
      <c r="CF1342">
        <v>13</v>
      </c>
      <c r="CG1342">
        <v>20</v>
      </c>
      <c r="CH1342">
        <v>24</v>
      </c>
      <c r="CI1342">
        <v>28</v>
      </c>
      <c r="CJ1342">
        <v>30</v>
      </c>
      <c r="CK1342">
        <v>31</v>
      </c>
      <c r="CL1342">
        <v>34</v>
      </c>
      <c r="CM1342">
        <v>35</v>
      </c>
      <c r="CN1342">
        <v>35</v>
      </c>
      <c r="CO1342">
        <v>37</v>
      </c>
      <c r="CP1342">
        <v>44</v>
      </c>
      <c r="CQ1342">
        <v>45</v>
      </c>
      <c r="CR1342">
        <v>47</v>
      </c>
      <c r="CS1342">
        <v>47</v>
      </c>
      <c r="CT1342">
        <v>49</v>
      </c>
      <c r="CU1342">
        <v>50</v>
      </c>
      <c r="CV1342">
        <v>51</v>
      </c>
      <c r="CW1342">
        <v>53</v>
      </c>
      <c r="CX1342">
        <v>53</v>
      </c>
      <c r="CY1342">
        <v>55</v>
      </c>
      <c r="CZ1342">
        <v>55</v>
      </c>
      <c r="DA1342">
        <v>55</v>
      </c>
      <c r="DB1342">
        <v>55</v>
      </c>
      <c r="DC1342">
        <v>55</v>
      </c>
      <c r="DD1342">
        <v>61</v>
      </c>
      <c r="DE1342">
        <v>64</v>
      </c>
      <c r="DF1342">
        <v>64</v>
      </c>
      <c r="DG1342">
        <v>64</v>
      </c>
      <c r="DH1342">
        <v>64</v>
      </c>
      <c r="DI1342">
        <v>64</v>
      </c>
      <c r="DJ1342">
        <v>64</v>
      </c>
      <c r="DK1342">
        <v>65</v>
      </c>
      <c r="DL1342">
        <v>65</v>
      </c>
      <c r="DM1342">
        <v>66</v>
      </c>
      <c r="DN1342">
        <v>67</v>
      </c>
      <c r="DO1342">
        <v>69</v>
      </c>
      <c r="DP1342">
        <v>70</v>
      </c>
      <c r="DQ1342">
        <v>70</v>
      </c>
      <c r="DR1342">
        <v>70</v>
      </c>
      <c r="DS1342">
        <v>70</v>
      </c>
      <c r="DT1342">
        <v>71</v>
      </c>
      <c r="DU1342">
        <v>71</v>
      </c>
      <c r="DV1342">
        <v>71</v>
      </c>
      <c r="DW1342">
        <v>71</v>
      </c>
      <c r="DX1342">
        <v>71</v>
      </c>
      <c r="DY1342">
        <v>72</v>
      </c>
      <c r="DZ1342">
        <v>72</v>
      </c>
      <c r="EA1342">
        <v>72</v>
      </c>
      <c r="EB1342">
        <v>73</v>
      </c>
      <c r="EC1342">
        <v>73</v>
      </c>
      <c r="ED1342">
        <v>73</v>
      </c>
      <c r="EE1342">
        <v>73</v>
      </c>
      <c r="EF1342">
        <v>74</v>
      </c>
      <c r="EG1342">
        <v>74</v>
      </c>
      <c r="EH1342">
        <v>74</v>
      </c>
      <c r="EI1342">
        <v>74</v>
      </c>
      <c r="EJ1342">
        <v>75</v>
      </c>
      <c r="EK1342">
        <v>75</v>
      </c>
      <c r="EL1342">
        <v>75</v>
      </c>
      <c r="EM1342">
        <v>75</v>
      </c>
      <c r="EN1342">
        <v>76</v>
      </c>
      <c r="EO1342">
        <v>76</v>
      </c>
      <c r="EP1342">
        <v>76</v>
      </c>
      <c r="EQ1342">
        <v>76</v>
      </c>
      <c r="ER1342">
        <v>76</v>
      </c>
      <c r="ES1342">
        <v>76</v>
      </c>
      <c r="ET1342">
        <v>76</v>
      </c>
      <c r="EU1342">
        <v>76</v>
      </c>
      <c r="EV1342">
        <v>76</v>
      </c>
      <c r="EW1342">
        <v>77</v>
      </c>
      <c r="EX1342">
        <v>77</v>
      </c>
      <c r="EY1342">
        <v>78</v>
      </c>
      <c r="EZ1342">
        <v>78</v>
      </c>
      <c r="FA1342">
        <v>78</v>
      </c>
      <c r="FB1342">
        <v>78</v>
      </c>
      <c r="FC1342">
        <v>78</v>
      </c>
      <c r="FD1342">
        <v>78</v>
      </c>
      <c r="FE1342">
        <v>79</v>
      </c>
      <c r="FF1342">
        <v>80</v>
      </c>
      <c r="FG1342">
        <v>80</v>
      </c>
      <c r="FH1342">
        <v>82</v>
      </c>
      <c r="FI1342">
        <v>82</v>
      </c>
      <c r="FJ1342">
        <v>83</v>
      </c>
      <c r="FK1342">
        <v>83</v>
      </c>
      <c r="FL1342">
        <v>84</v>
      </c>
      <c r="FM1342">
        <v>85</v>
      </c>
      <c r="FN1342">
        <v>85</v>
      </c>
      <c r="FO1342">
        <v>85</v>
      </c>
      <c r="FP1342">
        <v>85</v>
      </c>
      <c r="FQ1342">
        <v>85</v>
      </c>
      <c r="FR1342">
        <v>87</v>
      </c>
      <c r="FS1342">
        <v>87</v>
      </c>
      <c r="FT1342">
        <v>87</v>
      </c>
      <c r="FU1342">
        <v>88</v>
      </c>
      <c r="FV1342">
        <v>88</v>
      </c>
      <c r="FW1342">
        <v>88</v>
      </c>
      <c r="FX1342">
        <v>88</v>
      </c>
      <c r="FY1342">
        <v>88</v>
      </c>
      <c r="FZ1342">
        <v>88</v>
      </c>
      <c r="GA1342">
        <v>88</v>
      </c>
      <c r="GB1342">
        <v>89</v>
      </c>
    </row>
    <row r="1343" spans="2:184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1</v>
      </c>
      <c r="CK1343">
        <v>1</v>
      </c>
      <c r="CL1343">
        <v>3</v>
      </c>
      <c r="CM1343">
        <v>3</v>
      </c>
      <c r="CN1343">
        <v>3</v>
      </c>
      <c r="CO1343">
        <v>3</v>
      </c>
      <c r="CP1343">
        <v>4</v>
      </c>
      <c r="CQ1343">
        <v>4</v>
      </c>
      <c r="CR1343">
        <v>4</v>
      </c>
      <c r="CS1343">
        <v>5</v>
      </c>
      <c r="CT1343">
        <v>6</v>
      </c>
      <c r="CU1343">
        <v>7</v>
      </c>
      <c r="CV1343">
        <v>9</v>
      </c>
      <c r="CW1343">
        <v>9</v>
      </c>
      <c r="CX1343">
        <v>10</v>
      </c>
      <c r="CY1343">
        <v>10</v>
      </c>
      <c r="CZ1343">
        <v>10</v>
      </c>
      <c r="DA1343">
        <v>11</v>
      </c>
      <c r="DB1343">
        <v>11</v>
      </c>
      <c r="DC1343">
        <v>13</v>
      </c>
      <c r="DD1343">
        <v>13</v>
      </c>
      <c r="DE1343">
        <v>13</v>
      </c>
      <c r="DF1343">
        <v>13</v>
      </c>
      <c r="DG1343">
        <v>13</v>
      </c>
      <c r="DH1343">
        <v>13</v>
      </c>
      <c r="DI1343">
        <v>13</v>
      </c>
      <c r="DJ1343">
        <v>13</v>
      </c>
      <c r="DK1343">
        <v>13</v>
      </c>
      <c r="DL1343">
        <v>13</v>
      </c>
      <c r="DM1343">
        <v>13</v>
      </c>
      <c r="DN1343">
        <v>14</v>
      </c>
      <c r="DO1343">
        <v>14</v>
      </c>
      <c r="DP1343">
        <v>14</v>
      </c>
      <c r="DQ1343">
        <v>14</v>
      </c>
      <c r="DR1343">
        <v>14</v>
      </c>
      <c r="DS1343">
        <v>17</v>
      </c>
      <c r="DT1343">
        <v>17</v>
      </c>
      <c r="DU1343">
        <v>18</v>
      </c>
      <c r="DV1343">
        <v>18</v>
      </c>
      <c r="DW1343">
        <v>18</v>
      </c>
      <c r="DX1343">
        <v>18</v>
      </c>
      <c r="DY1343">
        <v>18</v>
      </c>
      <c r="DZ1343">
        <v>19</v>
      </c>
      <c r="EA1343">
        <v>19</v>
      </c>
      <c r="EB1343">
        <v>19</v>
      </c>
      <c r="EC1343">
        <v>19</v>
      </c>
      <c r="ED1343">
        <v>19</v>
      </c>
      <c r="EE1343">
        <v>19</v>
      </c>
      <c r="EF1343">
        <v>19</v>
      </c>
      <c r="EG1343">
        <v>19</v>
      </c>
      <c r="EH1343">
        <v>19</v>
      </c>
      <c r="EI1343">
        <v>19</v>
      </c>
      <c r="EJ1343">
        <v>19</v>
      </c>
      <c r="EK1343">
        <v>19</v>
      </c>
      <c r="EL1343">
        <v>19</v>
      </c>
      <c r="EM1343">
        <v>19</v>
      </c>
      <c r="EN1343">
        <v>19</v>
      </c>
      <c r="EO1343">
        <v>19</v>
      </c>
      <c r="EP1343">
        <v>19</v>
      </c>
      <c r="EQ1343">
        <v>19</v>
      </c>
      <c r="ER1343">
        <v>19</v>
      </c>
      <c r="ES1343">
        <v>19</v>
      </c>
      <c r="ET1343">
        <v>19</v>
      </c>
      <c r="EU1343">
        <v>19</v>
      </c>
      <c r="EV1343">
        <v>19</v>
      </c>
      <c r="EW1343">
        <v>19</v>
      </c>
      <c r="EX1343">
        <v>19</v>
      </c>
      <c r="EY1343">
        <v>19</v>
      </c>
      <c r="EZ1343">
        <v>19</v>
      </c>
      <c r="FA1343">
        <v>19</v>
      </c>
      <c r="FB1343">
        <v>19</v>
      </c>
      <c r="FC1343">
        <v>19</v>
      </c>
      <c r="FD1343">
        <v>19</v>
      </c>
      <c r="FE1343">
        <v>19</v>
      </c>
      <c r="FF1343">
        <v>19</v>
      </c>
      <c r="FG1343">
        <v>19</v>
      </c>
      <c r="FH1343">
        <v>19</v>
      </c>
      <c r="FI1343">
        <v>19</v>
      </c>
      <c r="FJ1343">
        <v>19</v>
      </c>
      <c r="FK1343">
        <v>19</v>
      </c>
      <c r="FL1343">
        <v>19</v>
      </c>
      <c r="FM1343">
        <v>19</v>
      </c>
      <c r="FN1343">
        <v>19</v>
      </c>
      <c r="FO1343">
        <v>19</v>
      </c>
      <c r="FP1343">
        <v>19</v>
      </c>
      <c r="FQ1343">
        <v>19</v>
      </c>
      <c r="FR1343">
        <v>19</v>
      </c>
      <c r="FS1343">
        <v>19</v>
      </c>
      <c r="FT1343">
        <v>19</v>
      </c>
      <c r="FU1343">
        <v>19</v>
      </c>
      <c r="FV1343">
        <v>19</v>
      </c>
      <c r="FW1343">
        <v>19</v>
      </c>
      <c r="FX1343">
        <v>19</v>
      </c>
      <c r="FY1343">
        <v>19</v>
      </c>
      <c r="FZ1343">
        <v>19</v>
      </c>
      <c r="GA1343">
        <v>19</v>
      </c>
      <c r="GB1343">
        <v>19</v>
      </c>
    </row>
    <row r="1344" spans="2:184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1</v>
      </c>
      <c r="DL1344">
        <v>1</v>
      </c>
      <c r="DM1344">
        <v>1</v>
      </c>
      <c r="DN1344">
        <v>1</v>
      </c>
      <c r="DO1344">
        <v>1</v>
      </c>
      <c r="DP1344">
        <v>1</v>
      </c>
      <c r="DQ1344">
        <v>1</v>
      </c>
      <c r="DR1344">
        <v>1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3</v>
      </c>
      <c r="EA1344">
        <v>3</v>
      </c>
      <c r="EB1344">
        <v>3</v>
      </c>
      <c r="EC1344">
        <v>3</v>
      </c>
      <c r="ED1344">
        <v>3</v>
      </c>
      <c r="EE1344">
        <v>3</v>
      </c>
      <c r="EF1344">
        <v>3</v>
      </c>
      <c r="EG1344">
        <v>3</v>
      </c>
      <c r="EH1344">
        <v>3</v>
      </c>
      <c r="EI1344">
        <v>3</v>
      </c>
      <c r="EJ1344">
        <v>3</v>
      </c>
      <c r="EK1344">
        <v>3</v>
      </c>
      <c r="EL1344">
        <v>3</v>
      </c>
      <c r="EM1344">
        <v>3</v>
      </c>
      <c r="EN1344">
        <v>3</v>
      </c>
      <c r="EO1344">
        <v>3</v>
      </c>
      <c r="EP1344">
        <v>3</v>
      </c>
      <c r="EQ1344">
        <v>3</v>
      </c>
      <c r="ER1344">
        <v>3</v>
      </c>
      <c r="ES1344">
        <v>3</v>
      </c>
      <c r="ET1344">
        <v>3</v>
      </c>
      <c r="EU1344">
        <v>3</v>
      </c>
      <c r="EV1344">
        <v>4</v>
      </c>
      <c r="EW1344">
        <v>4</v>
      </c>
      <c r="EX1344">
        <v>4</v>
      </c>
      <c r="EY1344">
        <v>4</v>
      </c>
      <c r="EZ1344">
        <v>4</v>
      </c>
      <c r="FA1344">
        <v>4</v>
      </c>
      <c r="FB1344">
        <v>5</v>
      </c>
      <c r="FC1344">
        <v>5</v>
      </c>
      <c r="FD1344">
        <v>5</v>
      </c>
      <c r="FE1344">
        <v>5</v>
      </c>
      <c r="FF1344">
        <v>5</v>
      </c>
      <c r="FG1344">
        <v>5</v>
      </c>
      <c r="FH1344">
        <v>5</v>
      </c>
      <c r="FI1344">
        <v>5</v>
      </c>
      <c r="FJ1344">
        <v>5</v>
      </c>
      <c r="FK1344">
        <v>7</v>
      </c>
      <c r="FL1344">
        <v>7</v>
      </c>
      <c r="FM1344">
        <v>7</v>
      </c>
      <c r="FN1344">
        <v>7</v>
      </c>
      <c r="FO1344">
        <v>7</v>
      </c>
      <c r="FP1344">
        <v>7</v>
      </c>
      <c r="FQ1344">
        <v>7</v>
      </c>
      <c r="FR1344">
        <v>7</v>
      </c>
      <c r="FS1344">
        <v>7</v>
      </c>
      <c r="FT1344">
        <v>7</v>
      </c>
      <c r="FU1344">
        <v>7</v>
      </c>
      <c r="FV1344">
        <v>7</v>
      </c>
      <c r="FW1344">
        <v>7</v>
      </c>
      <c r="FX1344">
        <v>7</v>
      </c>
      <c r="FY1344">
        <v>7</v>
      </c>
      <c r="FZ1344">
        <v>7</v>
      </c>
      <c r="GA1344">
        <v>7</v>
      </c>
      <c r="GB1344">
        <v>7</v>
      </c>
    </row>
    <row r="1345" spans="2:184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1</v>
      </c>
      <c r="BM1345">
        <v>1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1</v>
      </c>
      <c r="BU1345">
        <v>1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1</v>
      </c>
      <c r="CI1345">
        <v>1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1</v>
      </c>
      <c r="DJ1345">
        <v>1</v>
      </c>
      <c r="DK1345">
        <v>1</v>
      </c>
      <c r="DL1345">
        <v>1</v>
      </c>
      <c r="DM1345">
        <v>1</v>
      </c>
      <c r="DN1345">
        <v>1</v>
      </c>
      <c r="DO1345">
        <v>1</v>
      </c>
      <c r="DP1345">
        <v>1</v>
      </c>
      <c r="DQ1345">
        <v>1</v>
      </c>
      <c r="DR1345">
        <v>1</v>
      </c>
      <c r="DS1345">
        <v>1</v>
      </c>
      <c r="DT1345">
        <v>1</v>
      </c>
      <c r="DU1345">
        <v>1</v>
      </c>
      <c r="DV1345">
        <v>1</v>
      </c>
      <c r="DW1345">
        <v>1</v>
      </c>
      <c r="DX1345">
        <v>1</v>
      </c>
      <c r="DY1345">
        <v>1</v>
      </c>
      <c r="DZ1345">
        <v>1</v>
      </c>
      <c r="EA1345">
        <v>1</v>
      </c>
      <c r="EB1345">
        <v>1</v>
      </c>
      <c r="EC1345">
        <v>1</v>
      </c>
      <c r="ED1345">
        <v>1</v>
      </c>
      <c r="EE1345">
        <v>1</v>
      </c>
      <c r="EF1345">
        <v>1</v>
      </c>
      <c r="EG1345">
        <v>1</v>
      </c>
      <c r="EH1345">
        <v>1</v>
      </c>
      <c r="EI1345">
        <v>1</v>
      </c>
      <c r="EJ1345">
        <v>1</v>
      </c>
      <c r="EK1345">
        <v>1</v>
      </c>
      <c r="EL1345">
        <v>1</v>
      </c>
      <c r="EM1345">
        <v>1</v>
      </c>
      <c r="EN1345">
        <v>1</v>
      </c>
      <c r="EO1345">
        <v>1</v>
      </c>
      <c r="EP1345">
        <v>1</v>
      </c>
      <c r="EQ1345">
        <v>1</v>
      </c>
      <c r="ER1345">
        <v>1</v>
      </c>
      <c r="ES1345">
        <v>1</v>
      </c>
      <c r="ET1345">
        <v>1</v>
      </c>
      <c r="EU1345">
        <v>1</v>
      </c>
      <c r="EV1345">
        <v>1</v>
      </c>
      <c r="EW1345">
        <v>1</v>
      </c>
      <c r="EX1345">
        <v>1</v>
      </c>
      <c r="EY1345">
        <v>1</v>
      </c>
      <c r="EZ1345">
        <v>1</v>
      </c>
      <c r="FA1345">
        <v>1</v>
      </c>
      <c r="FB1345">
        <v>1</v>
      </c>
      <c r="FC1345">
        <v>1</v>
      </c>
      <c r="FD1345">
        <v>1</v>
      </c>
      <c r="FE1345">
        <v>1</v>
      </c>
      <c r="FF1345">
        <v>1</v>
      </c>
      <c r="FG1345">
        <v>1</v>
      </c>
      <c r="FH1345">
        <v>1</v>
      </c>
      <c r="FI1345">
        <v>1</v>
      </c>
      <c r="FJ1345">
        <v>1</v>
      </c>
      <c r="FK1345">
        <v>1</v>
      </c>
      <c r="FL1345">
        <v>1</v>
      </c>
      <c r="FM1345">
        <v>1</v>
      </c>
      <c r="FN1345">
        <v>1</v>
      </c>
      <c r="FO1345">
        <v>1</v>
      </c>
      <c r="FP1345">
        <v>1</v>
      </c>
      <c r="FQ1345">
        <v>1</v>
      </c>
      <c r="FR1345">
        <v>1</v>
      </c>
      <c r="FS1345">
        <v>1</v>
      </c>
      <c r="FT1345">
        <v>1</v>
      </c>
      <c r="FU1345">
        <v>1</v>
      </c>
      <c r="FV1345">
        <v>1</v>
      </c>
      <c r="FW1345">
        <v>1</v>
      </c>
      <c r="FX1345">
        <v>1</v>
      </c>
      <c r="FY1345">
        <v>1</v>
      </c>
      <c r="FZ1345">
        <v>1</v>
      </c>
      <c r="GA1345">
        <v>1</v>
      </c>
      <c r="GB1345">
        <v>1</v>
      </c>
    </row>
    <row r="1346" spans="2:184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0</v>
      </c>
      <c r="FQ1346">
        <v>0</v>
      </c>
      <c r="FR1346">
        <v>0</v>
      </c>
      <c r="FS1346">
        <v>0</v>
      </c>
      <c r="FT1346">
        <v>0</v>
      </c>
      <c r="FU1346">
        <v>0</v>
      </c>
      <c r="FV1346">
        <v>0</v>
      </c>
      <c r="FW1346">
        <v>0</v>
      </c>
      <c r="FX1346">
        <v>0</v>
      </c>
      <c r="FY1346">
        <v>0</v>
      </c>
      <c r="FZ1346">
        <v>0</v>
      </c>
      <c r="GA1346">
        <v>0</v>
      </c>
      <c r="GB1346">
        <v>0</v>
      </c>
    </row>
    <row r="1347" spans="2:184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1</v>
      </c>
      <c r="DW1347">
        <v>1</v>
      </c>
      <c r="DX1347">
        <v>1</v>
      </c>
      <c r="DY1347">
        <v>1</v>
      </c>
      <c r="DZ1347">
        <v>1</v>
      </c>
      <c r="EA1347">
        <v>1</v>
      </c>
      <c r="EB1347">
        <v>1</v>
      </c>
      <c r="EC1347">
        <v>1</v>
      </c>
      <c r="ED1347">
        <v>1</v>
      </c>
      <c r="EE1347">
        <v>1</v>
      </c>
      <c r="EF1347">
        <v>1</v>
      </c>
      <c r="EG1347">
        <v>1</v>
      </c>
      <c r="EH1347">
        <v>1</v>
      </c>
      <c r="EI1347">
        <v>1</v>
      </c>
      <c r="EJ1347">
        <v>1</v>
      </c>
      <c r="EK1347">
        <v>1</v>
      </c>
      <c r="EL1347">
        <v>1</v>
      </c>
      <c r="EM1347">
        <v>1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  <c r="FW1347">
        <v>2</v>
      </c>
      <c r="FX1347">
        <v>2</v>
      </c>
      <c r="FY1347">
        <v>2</v>
      </c>
      <c r="FZ1347">
        <v>2</v>
      </c>
      <c r="GA1347">
        <v>2</v>
      </c>
      <c r="GB1347">
        <v>2</v>
      </c>
    </row>
    <row r="1348" spans="2:184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1</v>
      </c>
      <c r="DH1348">
        <v>1</v>
      </c>
      <c r="DI1348">
        <v>1</v>
      </c>
      <c r="DJ1348">
        <v>1</v>
      </c>
      <c r="DK1348">
        <v>1</v>
      </c>
      <c r="DL1348">
        <v>1</v>
      </c>
      <c r="DM1348">
        <v>1</v>
      </c>
      <c r="DN1348">
        <v>1</v>
      </c>
      <c r="DO1348">
        <v>1</v>
      </c>
      <c r="DP1348">
        <v>1</v>
      </c>
      <c r="DQ1348">
        <v>1</v>
      </c>
      <c r="DR1348">
        <v>1</v>
      </c>
      <c r="DS1348">
        <v>1</v>
      </c>
      <c r="DT1348">
        <v>1</v>
      </c>
      <c r="DU1348">
        <v>1</v>
      </c>
      <c r="DV1348">
        <v>1</v>
      </c>
      <c r="DW1348">
        <v>1</v>
      </c>
      <c r="DX1348">
        <v>1</v>
      </c>
      <c r="DY1348">
        <v>1</v>
      </c>
      <c r="DZ1348">
        <v>1</v>
      </c>
      <c r="EA1348">
        <v>1</v>
      </c>
      <c r="EB1348">
        <v>1</v>
      </c>
      <c r="EC1348">
        <v>1</v>
      </c>
      <c r="ED1348">
        <v>1</v>
      </c>
      <c r="EE1348">
        <v>1</v>
      </c>
      <c r="EF1348">
        <v>1</v>
      </c>
      <c r="EG1348">
        <v>1</v>
      </c>
      <c r="EH1348">
        <v>1</v>
      </c>
      <c r="EI1348">
        <v>1</v>
      </c>
      <c r="EJ1348">
        <v>1</v>
      </c>
      <c r="EK1348">
        <v>1</v>
      </c>
      <c r="EL1348">
        <v>1</v>
      </c>
      <c r="EM1348">
        <v>1</v>
      </c>
      <c r="EN1348">
        <v>1</v>
      </c>
      <c r="EO1348">
        <v>1</v>
      </c>
      <c r="EP1348">
        <v>1</v>
      </c>
      <c r="EQ1348">
        <v>1</v>
      </c>
      <c r="ER1348">
        <v>1</v>
      </c>
      <c r="ES1348">
        <v>1</v>
      </c>
      <c r="ET1348">
        <v>1</v>
      </c>
      <c r="EU1348">
        <v>1</v>
      </c>
      <c r="EV1348">
        <v>1</v>
      </c>
      <c r="EW1348">
        <v>1</v>
      </c>
      <c r="EX1348">
        <v>1</v>
      </c>
      <c r="EY1348">
        <v>1</v>
      </c>
      <c r="EZ1348">
        <v>1</v>
      </c>
      <c r="FA1348">
        <v>1</v>
      </c>
      <c r="FB1348">
        <v>1</v>
      </c>
      <c r="FC1348">
        <v>1</v>
      </c>
      <c r="FD1348">
        <v>1</v>
      </c>
      <c r="FE1348">
        <v>1</v>
      </c>
      <c r="FF1348">
        <v>1</v>
      </c>
      <c r="FG1348">
        <v>1</v>
      </c>
      <c r="FH1348">
        <v>1</v>
      </c>
      <c r="FI1348">
        <v>1</v>
      </c>
      <c r="FJ1348">
        <v>1</v>
      </c>
      <c r="FK1348">
        <v>1</v>
      </c>
      <c r="FL1348">
        <v>1</v>
      </c>
      <c r="FM1348">
        <v>1</v>
      </c>
      <c r="FN1348">
        <v>1</v>
      </c>
      <c r="FO1348">
        <v>1</v>
      </c>
      <c r="FP1348">
        <v>1</v>
      </c>
      <c r="FQ1348">
        <v>1</v>
      </c>
      <c r="FR1348">
        <v>1</v>
      </c>
      <c r="FS1348">
        <v>1</v>
      </c>
      <c r="FT1348">
        <v>1</v>
      </c>
      <c r="FU1348">
        <v>1</v>
      </c>
      <c r="FV1348">
        <v>1</v>
      </c>
      <c r="FW1348">
        <v>1</v>
      </c>
      <c r="FX1348">
        <v>1</v>
      </c>
      <c r="FY1348">
        <v>1</v>
      </c>
      <c r="FZ1348">
        <v>1</v>
      </c>
      <c r="GA1348">
        <v>1</v>
      </c>
      <c r="GB1348">
        <v>1</v>
      </c>
    </row>
    <row r="1349" spans="2:184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  <c r="FW1349">
        <v>0</v>
      </c>
      <c r="FX1349">
        <v>0</v>
      </c>
      <c r="FY1349">
        <v>0</v>
      </c>
      <c r="FZ1349">
        <v>1</v>
      </c>
      <c r="GA1349">
        <v>1</v>
      </c>
      <c r="GB1349">
        <v>1</v>
      </c>
    </row>
    <row r="1350" spans="2:184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1</v>
      </c>
      <c r="CA1350">
        <v>1</v>
      </c>
      <c r="CB1350">
        <v>1</v>
      </c>
      <c r="CC1350">
        <v>1</v>
      </c>
      <c r="CD1350">
        <v>1</v>
      </c>
      <c r="CE1350">
        <v>1</v>
      </c>
      <c r="CF1350">
        <v>1</v>
      </c>
      <c r="CG1350">
        <v>1</v>
      </c>
      <c r="CH1350">
        <v>1</v>
      </c>
      <c r="CI1350">
        <v>1</v>
      </c>
      <c r="CJ1350">
        <v>2</v>
      </c>
      <c r="CK1350">
        <v>2</v>
      </c>
      <c r="CL1350">
        <v>2</v>
      </c>
      <c r="CM1350">
        <v>2</v>
      </c>
      <c r="CN1350">
        <v>2</v>
      </c>
      <c r="CO1350">
        <v>2</v>
      </c>
      <c r="CP1350">
        <v>2</v>
      </c>
      <c r="CQ1350">
        <v>2</v>
      </c>
      <c r="CR1350">
        <v>2</v>
      </c>
      <c r="CS1350">
        <v>2</v>
      </c>
      <c r="CT1350">
        <v>2</v>
      </c>
      <c r="CU1350">
        <v>2</v>
      </c>
      <c r="CV1350">
        <v>2</v>
      </c>
      <c r="CW1350">
        <v>2</v>
      </c>
      <c r="CX1350">
        <v>2</v>
      </c>
      <c r="CY1350">
        <v>2</v>
      </c>
      <c r="CZ1350">
        <v>2</v>
      </c>
      <c r="DA1350">
        <v>2</v>
      </c>
      <c r="DB1350">
        <v>2</v>
      </c>
      <c r="DC1350">
        <v>2</v>
      </c>
      <c r="DD1350">
        <v>2</v>
      </c>
      <c r="DE1350">
        <v>4</v>
      </c>
      <c r="DF1350">
        <v>4</v>
      </c>
      <c r="DG1350">
        <v>4</v>
      </c>
      <c r="DH1350">
        <v>4</v>
      </c>
      <c r="DI1350">
        <v>4</v>
      </c>
      <c r="DJ1350">
        <v>4</v>
      </c>
      <c r="DK1350">
        <v>4</v>
      </c>
      <c r="DL1350">
        <v>5</v>
      </c>
      <c r="DM1350">
        <v>5</v>
      </c>
      <c r="DN1350">
        <v>8</v>
      </c>
      <c r="DO1350">
        <v>8</v>
      </c>
      <c r="DP1350">
        <v>8</v>
      </c>
      <c r="DQ1350">
        <v>8</v>
      </c>
      <c r="DR1350">
        <v>8</v>
      </c>
      <c r="DS1350">
        <v>10</v>
      </c>
      <c r="DT1350">
        <v>11</v>
      </c>
      <c r="DU1350">
        <v>11</v>
      </c>
      <c r="DV1350">
        <v>11</v>
      </c>
      <c r="DW1350">
        <v>11</v>
      </c>
      <c r="DX1350">
        <v>11</v>
      </c>
      <c r="DY1350">
        <v>11</v>
      </c>
      <c r="DZ1350">
        <v>11</v>
      </c>
      <c r="EA1350">
        <v>13</v>
      </c>
      <c r="EB1350">
        <v>17</v>
      </c>
      <c r="EC1350">
        <v>17</v>
      </c>
      <c r="ED1350">
        <v>17</v>
      </c>
      <c r="EE1350">
        <v>17</v>
      </c>
      <c r="EF1350">
        <v>17</v>
      </c>
      <c r="EG1350">
        <v>17</v>
      </c>
      <c r="EH1350">
        <v>17</v>
      </c>
      <c r="EI1350">
        <v>18</v>
      </c>
      <c r="EJ1350">
        <v>18</v>
      </c>
      <c r="EK1350">
        <v>18</v>
      </c>
      <c r="EL1350">
        <v>18</v>
      </c>
      <c r="EM1350">
        <v>18</v>
      </c>
      <c r="EN1350">
        <v>18</v>
      </c>
      <c r="EO1350">
        <v>18</v>
      </c>
      <c r="EP1350">
        <v>21</v>
      </c>
      <c r="EQ1350">
        <v>21</v>
      </c>
      <c r="ER1350">
        <v>21</v>
      </c>
      <c r="ES1350">
        <v>21</v>
      </c>
      <c r="ET1350">
        <v>21</v>
      </c>
      <c r="EU1350">
        <v>21</v>
      </c>
      <c r="EV1350">
        <v>23</v>
      </c>
      <c r="EW1350">
        <v>23</v>
      </c>
      <c r="EX1350">
        <v>23</v>
      </c>
      <c r="EY1350">
        <v>23</v>
      </c>
      <c r="EZ1350">
        <v>23</v>
      </c>
      <c r="FA1350">
        <v>23</v>
      </c>
      <c r="FB1350">
        <v>23</v>
      </c>
      <c r="FC1350">
        <v>23</v>
      </c>
      <c r="FD1350">
        <v>23</v>
      </c>
      <c r="FE1350">
        <v>23</v>
      </c>
      <c r="FF1350">
        <v>23</v>
      </c>
      <c r="FG1350">
        <v>23</v>
      </c>
      <c r="FH1350">
        <v>23</v>
      </c>
      <c r="FI1350">
        <v>23</v>
      </c>
      <c r="FJ1350">
        <v>23</v>
      </c>
      <c r="FK1350">
        <v>23</v>
      </c>
      <c r="FL1350">
        <v>23</v>
      </c>
      <c r="FM1350">
        <v>23</v>
      </c>
      <c r="FN1350">
        <v>23</v>
      </c>
      <c r="FO1350">
        <v>23</v>
      </c>
      <c r="FP1350">
        <v>23</v>
      </c>
      <c r="FQ1350">
        <v>23</v>
      </c>
      <c r="FR1350">
        <v>23</v>
      </c>
      <c r="FS1350">
        <v>23</v>
      </c>
      <c r="FT1350">
        <v>23</v>
      </c>
      <c r="FU1350">
        <v>23</v>
      </c>
      <c r="FV1350">
        <v>23</v>
      </c>
      <c r="FW1350">
        <v>23</v>
      </c>
      <c r="FX1350">
        <v>23</v>
      </c>
      <c r="FY1350">
        <v>23</v>
      </c>
      <c r="FZ1350">
        <v>23</v>
      </c>
      <c r="GA1350">
        <v>23</v>
      </c>
      <c r="GB1350">
        <v>23</v>
      </c>
    </row>
    <row r="1351" spans="2:184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1</v>
      </c>
      <c r="BL1351">
        <v>1</v>
      </c>
      <c r="BM1351">
        <v>1</v>
      </c>
      <c r="BN1351">
        <v>1</v>
      </c>
      <c r="BO1351">
        <v>1</v>
      </c>
      <c r="BP1351">
        <v>1</v>
      </c>
      <c r="BQ1351">
        <v>1</v>
      </c>
      <c r="BR1351">
        <v>1</v>
      </c>
      <c r="BS1351">
        <v>1</v>
      </c>
      <c r="BT1351">
        <v>1</v>
      </c>
      <c r="BU1351">
        <v>1</v>
      </c>
      <c r="BV1351">
        <v>1</v>
      </c>
      <c r="BW1351">
        <v>1</v>
      </c>
      <c r="BX1351">
        <v>1</v>
      </c>
      <c r="BY1351">
        <v>1</v>
      </c>
      <c r="BZ1351">
        <v>1</v>
      </c>
      <c r="CA1351">
        <v>1</v>
      </c>
      <c r="CB1351">
        <v>1</v>
      </c>
      <c r="CC1351">
        <v>1</v>
      </c>
      <c r="CD1351">
        <v>1</v>
      </c>
      <c r="CE1351">
        <v>1</v>
      </c>
      <c r="CF1351">
        <v>1</v>
      </c>
      <c r="CG1351">
        <v>1</v>
      </c>
      <c r="CH1351">
        <v>1</v>
      </c>
      <c r="CI1351">
        <v>1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  <c r="DN1351">
        <v>1</v>
      </c>
      <c r="DO1351">
        <v>1</v>
      </c>
      <c r="DP1351">
        <v>1</v>
      </c>
      <c r="DQ1351">
        <v>1</v>
      </c>
      <c r="DR1351">
        <v>1</v>
      </c>
      <c r="DS1351">
        <v>1</v>
      </c>
      <c r="DT1351">
        <v>1</v>
      </c>
      <c r="DU1351">
        <v>1</v>
      </c>
      <c r="DV1351">
        <v>1</v>
      </c>
      <c r="DW1351">
        <v>1</v>
      </c>
      <c r="DX1351">
        <v>1</v>
      </c>
      <c r="DY1351">
        <v>1</v>
      </c>
      <c r="DZ1351">
        <v>1</v>
      </c>
      <c r="EA1351">
        <v>1</v>
      </c>
      <c r="EB1351">
        <v>1</v>
      </c>
      <c r="EC1351">
        <v>1</v>
      </c>
      <c r="ED1351">
        <v>1</v>
      </c>
      <c r="EE1351">
        <v>1</v>
      </c>
      <c r="EF1351">
        <v>1</v>
      </c>
      <c r="EG1351">
        <v>1</v>
      </c>
      <c r="EH1351">
        <v>1</v>
      </c>
      <c r="EI1351">
        <v>1</v>
      </c>
      <c r="EJ1351">
        <v>1</v>
      </c>
      <c r="EK1351">
        <v>1</v>
      </c>
      <c r="EL1351">
        <v>1</v>
      </c>
      <c r="EM1351">
        <v>1</v>
      </c>
      <c r="EN1351">
        <v>1</v>
      </c>
      <c r="EO1351">
        <v>1</v>
      </c>
      <c r="EP1351">
        <v>1</v>
      </c>
      <c r="EQ1351">
        <v>1</v>
      </c>
      <c r="ER1351">
        <v>1</v>
      </c>
      <c r="ES1351">
        <v>1</v>
      </c>
      <c r="ET1351">
        <v>1</v>
      </c>
      <c r="EU1351">
        <v>1</v>
      </c>
      <c r="EV1351">
        <v>1</v>
      </c>
      <c r="EW1351">
        <v>1</v>
      </c>
      <c r="EX1351">
        <v>1</v>
      </c>
      <c r="EY1351">
        <v>1</v>
      </c>
      <c r="EZ1351">
        <v>1</v>
      </c>
      <c r="FA1351">
        <v>1</v>
      </c>
      <c r="FB1351">
        <v>1</v>
      </c>
      <c r="FC1351">
        <v>1</v>
      </c>
      <c r="FD1351">
        <v>1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1</v>
      </c>
      <c r="FQ1351">
        <v>1</v>
      </c>
      <c r="FR1351">
        <v>1</v>
      </c>
      <c r="FS1351">
        <v>1</v>
      </c>
      <c r="FT1351">
        <v>1</v>
      </c>
      <c r="FU1351">
        <v>1</v>
      </c>
      <c r="FV1351">
        <v>1</v>
      </c>
      <c r="FW1351">
        <v>1</v>
      </c>
      <c r="FX1351">
        <v>1</v>
      </c>
      <c r="FY1351">
        <v>1</v>
      </c>
      <c r="FZ1351">
        <v>1</v>
      </c>
      <c r="GA1351">
        <v>1</v>
      </c>
      <c r="GB1351">
        <v>1</v>
      </c>
    </row>
    <row r="1352" spans="2:184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1</v>
      </c>
      <c r="BZ1352">
        <v>1</v>
      </c>
      <c r="CA1352">
        <v>1</v>
      </c>
      <c r="CB1352">
        <v>1</v>
      </c>
      <c r="CC1352">
        <v>2</v>
      </c>
      <c r="CD1352">
        <v>2</v>
      </c>
      <c r="CE1352">
        <v>2</v>
      </c>
      <c r="CF1352">
        <v>2</v>
      </c>
      <c r="CG1352">
        <v>2</v>
      </c>
      <c r="CH1352">
        <v>2</v>
      </c>
      <c r="CI1352">
        <v>2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3</v>
      </c>
      <c r="CS1352">
        <v>3</v>
      </c>
      <c r="CT1352">
        <v>3</v>
      </c>
      <c r="CU1352">
        <v>3</v>
      </c>
      <c r="CV1352">
        <v>3</v>
      </c>
      <c r="CW1352">
        <v>3</v>
      </c>
      <c r="CX1352">
        <v>3</v>
      </c>
      <c r="CY1352">
        <v>3</v>
      </c>
      <c r="CZ1352">
        <v>3</v>
      </c>
      <c r="DA1352">
        <v>3</v>
      </c>
      <c r="DB1352">
        <v>3</v>
      </c>
      <c r="DC1352">
        <v>3</v>
      </c>
      <c r="DD1352">
        <v>3</v>
      </c>
      <c r="DE1352">
        <v>3</v>
      </c>
      <c r="DF1352">
        <v>3</v>
      </c>
      <c r="DG1352">
        <v>3</v>
      </c>
      <c r="DH1352">
        <v>3</v>
      </c>
      <c r="DI1352">
        <v>3</v>
      </c>
      <c r="DJ1352">
        <v>3</v>
      </c>
      <c r="DK1352">
        <v>3</v>
      </c>
      <c r="DL1352">
        <v>3</v>
      </c>
      <c r="DM1352">
        <v>3</v>
      </c>
      <c r="DN1352">
        <v>3</v>
      </c>
      <c r="DO1352">
        <v>3</v>
      </c>
      <c r="DP1352">
        <v>3</v>
      </c>
      <c r="DQ1352">
        <v>3</v>
      </c>
      <c r="DR1352">
        <v>3</v>
      </c>
      <c r="DS1352">
        <v>3</v>
      </c>
      <c r="DT1352">
        <v>3</v>
      </c>
      <c r="DU1352">
        <v>3</v>
      </c>
      <c r="DV1352">
        <v>3</v>
      </c>
      <c r="DW1352">
        <v>3</v>
      </c>
      <c r="DX1352">
        <v>3</v>
      </c>
      <c r="DY1352">
        <v>3</v>
      </c>
      <c r="DZ1352">
        <v>3</v>
      </c>
      <c r="EA1352">
        <v>3</v>
      </c>
      <c r="EB1352">
        <v>3</v>
      </c>
      <c r="EC1352">
        <v>3</v>
      </c>
      <c r="ED1352">
        <v>3</v>
      </c>
      <c r="EE1352">
        <v>3</v>
      </c>
      <c r="EF1352">
        <v>3</v>
      </c>
      <c r="EG1352">
        <v>3</v>
      </c>
      <c r="EH1352">
        <v>3</v>
      </c>
      <c r="EI1352">
        <v>3</v>
      </c>
      <c r="EJ1352">
        <v>3</v>
      </c>
      <c r="EK1352">
        <v>3</v>
      </c>
      <c r="EL1352">
        <v>3</v>
      </c>
      <c r="EM1352">
        <v>3</v>
      </c>
      <c r="EN1352">
        <v>3</v>
      </c>
      <c r="EO1352">
        <v>3</v>
      </c>
      <c r="EP1352">
        <v>3</v>
      </c>
      <c r="EQ1352">
        <v>3</v>
      </c>
      <c r="ER1352">
        <v>3</v>
      </c>
      <c r="ES1352">
        <v>3</v>
      </c>
      <c r="ET1352">
        <v>3</v>
      </c>
      <c r="EU1352">
        <v>3</v>
      </c>
      <c r="EV1352">
        <v>3</v>
      </c>
      <c r="EW1352">
        <v>3</v>
      </c>
      <c r="EX1352">
        <v>3</v>
      </c>
      <c r="EY1352">
        <v>3</v>
      </c>
      <c r="EZ1352">
        <v>3</v>
      </c>
      <c r="FA1352">
        <v>3</v>
      </c>
      <c r="FB1352">
        <v>3</v>
      </c>
      <c r="FC1352">
        <v>3</v>
      </c>
      <c r="FD1352">
        <v>3</v>
      </c>
      <c r="FE1352">
        <v>3</v>
      </c>
      <c r="FF1352">
        <v>3</v>
      </c>
      <c r="FG1352">
        <v>3</v>
      </c>
      <c r="FH1352">
        <v>3</v>
      </c>
      <c r="FI1352">
        <v>3</v>
      </c>
      <c r="FJ1352">
        <v>3</v>
      </c>
      <c r="FK1352">
        <v>3</v>
      </c>
      <c r="FL1352">
        <v>3</v>
      </c>
      <c r="FM1352">
        <v>3</v>
      </c>
      <c r="FN1352">
        <v>3</v>
      </c>
      <c r="FO1352">
        <v>3</v>
      </c>
      <c r="FP1352">
        <v>3</v>
      </c>
      <c r="FQ1352">
        <v>3</v>
      </c>
      <c r="FR1352">
        <v>3</v>
      </c>
      <c r="FS1352">
        <v>3</v>
      </c>
      <c r="FT1352">
        <v>3</v>
      </c>
      <c r="FU1352">
        <v>3</v>
      </c>
      <c r="FV1352">
        <v>3</v>
      </c>
      <c r="FW1352">
        <v>3</v>
      </c>
      <c r="FX1352">
        <v>3</v>
      </c>
      <c r="FY1352">
        <v>3</v>
      </c>
      <c r="FZ1352">
        <v>3</v>
      </c>
      <c r="GA1352">
        <v>3</v>
      </c>
      <c r="GB1352">
        <v>3</v>
      </c>
    </row>
    <row r="1353" spans="2:184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  <c r="FW1353">
        <v>0</v>
      </c>
      <c r="FX1353">
        <v>0</v>
      </c>
      <c r="FY1353">
        <v>0</v>
      </c>
      <c r="FZ1353">
        <v>0</v>
      </c>
      <c r="GA1353">
        <v>0</v>
      </c>
      <c r="GB1353">
        <v>0</v>
      </c>
    </row>
    <row r="1354" spans="2:184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0</v>
      </c>
      <c r="DS1354">
        <v>0</v>
      </c>
      <c r="DT1354">
        <v>0</v>
      </c>
      <c r="DU1354">
        <v>0</v>
      </c>
      <c r="DV1354">
        <v>0</v>
      </c>
      <c r="DW1354">
        <v>0</v>
      </c>
      <c r="DX1354">
        <v>0</v>
      </c>
      <c r="DY1354">
        <v>0</v>
      </c>
      <c r="DZ1354">
        <v>0</v>
      </c>
      <c r="EA1354">
        <v>0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0</v>
      </c>
      <c r="EH1354">
        <v>0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0</v>
      </c>
      <c r="EP1354">
        <v>0</v>
      </c>
      <c r="EQ1354">
        <v>0</v>
      </c>
      <c r="ER1354">
        <v>0</v>
      </c>
      <c r="ES1354">
        <v>0</v>
      </c>
      <c r="ET1354">
        <v>0</v>
      </c>
      <c r="EU1354">
        <v>0</v>
      </c>
      <c r="EV1354">
        <v>0</v>
      </c>
      <c r="EW1354">
        <v>0</v>
      </c>
      <c r="EX1354">
        <v>0</v>
      </c>
      <c r="EY1354">
        <v>0</v>
      </c>
      <c r="EZ1354">
        <v>0</v>
      </c>
      <c r="FA1354">
        <v>0</v>
      </c>
      <c r="FB1354">
        <v>0</v>
      </c>
      <c r="FC1354">
        <v>0</v>
      </c>
      <c r="FD1354">
        <v>0</v>
      </c>
      <c r="FE1354">
        <v>0</v>
      </c>
      <c r="FF1354">
        <v>0</v>
      </c>
      <c r="FG1354">
        <v>0</v>
      </c>
      <c r="FH1354">
        <v>0</v>
      </c>
      <c r="FI1354">
        <v>0</v>
      </c>
      <c r="FJ1354">
        <v>0</v>
      </c>
      <c r="FK1354">
        <v>0</v>
      </c>
      <c r="FL1354">
        <v>0</v>
      </c>
      <c r="FM1354">
        <v>0</v>
      </c>
      <c r="FN1354">
        <v>0</v>
      </c>
      <c r="FO1354">
        <v>0</v>
      </c>
      <c r="FP1354">
        <v>0</v>
      </c>
      <c r="FQ1354">
        <v>0</v>
      </c>
      <c r="FR1354">
        <v>0</v>
      </c>
      <c r="FS1354">
        <v>0</v>
      </c>
      <c r="FT1354">
        <v>0</v>
      </c>
      <c r="FU1354">
        <v>0</v>
      </c>
      <c r="FV1354">
        <v>0</v>
      </c>
      <c r="FW1354">
        <v>0</v>
      </c>
      <c r="FX1354">
        <v>0</v>
      </c>
      <c r="FY1354">
        <v>0</v>
      </c>
      <c r="FZ1354">
        <v>0</v>
      </c>
      <c r="GA1354">
        <v>0</v>
      </c>
      <c r="GB1354">
        <v>0</v>
      </c>
    </row>
    <row r="1355" spans="2:184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0</v>
      </c>
      <c r="EK1355">
        <v>0</v>
      </c>
      <c r="EL1355">
        <v>0</v>
      </c>
      <c r="EM1355">
        <v>0</v>
      </c>
      <c r="EN1355">
        <v>0</v>
      </c>
      <c r="EO1355">
        <v>0</v>
      </c>
      <c r="EP1355">
        <v>0</v>
      </c>
      <c r="EQ1355">
        <v>0</v>
      </c>
      <c r="ER1355">
        <v>0</v>
      </c>
      <c r="ES1355">
        <v>0</v>
      </c>
      <c r="ET1355">
        <v>0</v>
      </c>
      <c r="EU1355">
        <v>0</v>
      </c>
      <c r="EV1355">
        <v>0</v>
      </c>
      <c r="EW1355">
        <v>0</v>
      </c>
      <c r="EX1355">
        <v>0</v>
      </c>
      <c r="EY1355">
        <v>0</v>
      </c>
      <c r="EZ1355">
        <v>0</v>
      </c>
      <c r="FA1355">
        <v>0</v>
      </c>
      <c r="FB1355">
        <v>0</v>
      </c>
      <c r="FC1355">
        <v>0</v>
      </c>
      <c r="FD1355">
        <v>0</v>
      </c>
      <c r="FE1355">
        <v>0</v>
      </c>
      <c r="FF1355">
        <v>0</v>
      </c>
      <c r="FG1355">
        <v>0</v>
      </c>
      <c r="FH1355">
        <v>0</v>
      </c>
      <c r="FI1355">
        <v>0</v>
      </c>
      <c r="FJ1355">
        <v>0</v>
      </c>
      <c r="FK1355">
        <v>0</v>
      </c>
      <c r="FL1355">
        <v>0</v>
      </c>
      <c r="FM1355">
        <v>0</v>
      </c>
      <c r="FN1355">
        <v>0</v>
      </c>
      <c r="FO1355">
        <v>0</v>
      </c>
      <c r="FP1355">
        <v>0</v>
      </c>
      <c r="FQ1355">
        <v>0</v>
      </c>
      <c r="FR1355">
        <v>0</v>
      </c>
      <c r="FS1355">
        <v>0</v>
      </c>
      <c r="FT1355">
        <v>0</v>
      </c>
      <c r="FU1355">
        <v>0</v>
      </c>
      <c r="FV1355">
        <v>0</v>
      </c>
      <c r="FW1355">
        <v>0</v>
      </c>
      <c r="FX1355">
        <v>0</v>
      </c>
      <c r="FY1355">
        <v>0</v>
      </c>
      <c r="FZ1355">
        <v>0</v>
      </c>
      <c r="GA1355">
        <v>0</v>
      </c>
      <c r="GB1355">
        <v>0</v>
      </c>
    </row>
    <row r="1356" spans="2:184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1</v>
      </c>
      <c r="DT1356">
        <v>2</v>
      </c>
      <c r="DU1356">
        <v>2</v>
      </c>
      <c r="DV1356">
        <v>2</v>
      </c>
      <c r="DW1356">
        <v>2</v>
      </c>
      <c r="DX1356">
        <v>2</v>
      </c>
      <c r="DY1356">
        <v>2</v>
      </c>
      <c r="DZ1356">
        <v>2</v>
      </c>
      <c r="EA1356">
        <v>2</v>
      </c>
      <c r="EB1356">
        <v>2</v>
      </c>
      <c r="EC1356">
        <v>2</v>
      </c>
      <c r="ED1356">
        <v>2</v>
      </c>
      <c r="EE1356">
        <v>2</v>
      </c>
      <c r="EF1356">
        <v>2</v>
      </c>
      <c r="EG1356">
        <v>2</v>
      </c>
      <c r="EH1356">
        <v>2</v>
      </c>
      <c r="EI1356">
        <v>2</v>
      </c>
      <c r="EJ1356">
        <v>2</v>
      </c>
      <c r="EK1356">
        <v>2</v>
      </c>
      <c r="EL1356">
        <v>2</v>
      </c>
      <c r="EM1356">
        <v>2</v>
      </c>
      <c r="EN1356">
        <v>2</v>
      </c>
      <c r="EO1356">
        <v>2</v>
      </c>
      <c r="EP1356">
        <v>2</v>
      </c>
      <c r="EQ1356">
        <v>2</v>
      </c>
      <c r="ER1356">
        <v>2</v>
      </c>
      <c r="ES1356">
        <v>2</v>
      </c>
      <c r="ET1356">
        <v>2</v>
      </c>
      <c r="EU1356">
        <v>2</v>
      </c>
      <c r="EV1356">
        <v>2</v>
      </c>
      <c r="EW1356">
        <v>2</v>
      </c>
      <c r="EX1356">
        <v>2</v>
      </c>
      <c r="EY1356">
        <v>2</v>
      </c>
      <c r="EZ1356">
        <v>2</v>
      </c>
      <c r="FA1356">
        <v>2</v>
      </c>
      <c r="FB1356">
        <v>2</v>
      </c>
      <c r="FC1356">
        <v>2</v>
      </c>
      <c r="FD1356">
        <v>2</v>
      </c>
      <c r="FE1356">
        <v>2</v>
      </c>
      <c r="FF1356">
        <v>2</v>
      </c>
      <c r="FG1356">
        <v>2</v>
      </c>
      <c r="FH1356">
        <v>2</v>
      </c>
      <c r="FI1356">
        <v>2</v>
      </c>
      <c r="FJ1356">
        <v>2</v>
      </c>
      <c r="FK1356">
        <v>2</v>
      </c>
      <c r="FL1356">
        <v>2</v>
      </c>
      <c r="FM1356">
        <v>2</v>
      </c>
      <c r="FN1356">
        <v>2</v>
      </c>
      <c r="FO1356">
        <v>2</v>
      </c>
      <c r="FP1356">
        <v>2</v>
      </c>
      <c r="FQ1356">
        <v>2</v>
      </c>
      <c r="FR1356">
        <v>2</v>
      </c>
      <c r="FS1356">
        <v>2</v>
      </c>
      <c r="FT1356">
        <v>2</v>
      </c>
      <c r="FU1356">
        <v>2</v>
      </c>
      <c r="FV1356">
        <v>2</v>
      </c>
      <c r="FW1356">
        <v>2</v>
      </c>
      <c r="FX1356">
        <v>2</v>
      </c>
      <c r="FY1356">
        <v>2</v>
      </c>
      <c r="FZ1356">
        <v>2</v>
      </c>
      <c r="GA1356">
        <v>2</v>
      </c>
      <c r="GB1356">
        <v>2</v>
      </c>
    </row>
    <row r="1357" spans="2:184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1</v>
      </c>
      <c r="BX1357">
        <v>1</v>
      </c>
      <c r="BY1357">
        <v>1</v>
      </c>
      <c r="BZ1357">
        <v>2</v>
      </c>
      <c r="CA1357">
        <v>2</v>
      </c>
      <c r="CB1357">
        <v>2</v>
      </c>
      <c r="CC1357">
        <v>2</v>
      </c>
      <c r="CD1357">
        <v>2</v>
      </c>
      <c r="CE1357">
        <v>2</v>
      </c>
      <c r="CF1357">
        <v>2</v>
      </c>
      <c r="CG1357">
        <v>2</v>
      </c>
      <c r="CH1357">
        <v>2</v>
      </c>
      <c r="CI1357">
        <v>2</v>
      </c>
      <c r="CJ1357">
        <v>2</v>
      </c>
      <c r="CK1357">
        <v>2</v>
      </c>
      <c r="CL1357">
        <v>2</v>
      </c>
      <c r="CM1357">
        <v>2</v>
      </c>
      <c r="CN1357">
        <v>2</v>
      </c>
      <c r="CO1357">
        <v>2</v>
      </c>
      <c r="CP1357">
        <v>2</v>
      </c>
      <c r="CQ1357">
        <v>2</v>
      </c>
      <c r="CR1357">
        <v>2</v>
      </c>
      <c r="CS1357">
        <v>2</v>
      </c>
      <c r="CT1357">
        <v>2</v>
      </c>
      <c r="CU1357">
        <v>2</v>
      </c>
      <c r="CV1357">
        <v>2</v>
      </c>
      <c r="CW1357">
        <v>2</v>
      </c>
      <c r="CX1357">
        <v>2</v>
      </c>
      <c r="CY1357">
        <v>2</v>
      </c>
      <c r="CZ1357">
        <v>2</v>
      </c>
      <c r="DA1357">
        <v>2</v>
      </c>
      <c r="DB1357">
        <v>2</v>
      </c>
      <c r="DC1357">
        <v>2</v>
      </c>
      <c r="DD1357">
        <v>2</v>
      </c>
      <c r="DE1357">
        <v>2</v>
      </c>
      <c r="DF1357">
        <v>2</v>
      </c>
      <c r="DG1357">
        <v>2</v>
      </c>
      <c r="DH1357">
        <v>3</v>
      </c>
      <c r="DI1357">
        <v>3</v>
      </c>
      <c r="DJ1357">
        <v>3</v>
      </c>
      <c r="DK1357">
        <v>4</v>
      </c>
      <c r="DL1357">
        <v>4</v>
      </c>
      <c r="DM1357">
        <v>4</v>
      </c>
      <c r="DN1357">
        <v>4</v>
      </c>
      <c r="DO1357">
        <v>4</v>
      </c>
      <c r="DP1357">
        <v>4</v>
      </c>
      <c r="DQ1357">
        <v>4</v>
      </c>
      <c r="DR1357">
        <v>4</v>
      </c>
      <c r="DS1357">
        <v>4</v>
      </c>
      <c r="DT1357">
        <v>4</v>
      </c>
      <c r="DU1357">
        <v>4</v>
      </c>
      <c r="DV1357">
        <v>4</v>
      </c>
      <c r="DW1357">
        <v>4</v>
      </c>
      <c r="DX1357">
        <v>4</v>
      </c>
      <c r="DY1357">
        <v>4</v>
      </c>
      <c r="DZ1357">
        <v>4</v>
      </c>
      <c r="EA1357">
        <v>4</v>
      </c>
      <c r="EB1357">
        <v>4</v>
      </c>
      <c r="EC1357">
        <v>4</v>
      </c>
      <c r="ED1357">
        <v>4</v>
      </c>
      <c r="EE1357">
        <v>4</v>
      </c>
      <c r="EF1357">
        <v>4</v>
      </c>
      <c r="EG1357">
        <v>4</v>
      </c>
      <c r="EH1357">
        <v>4</v>
      </c>
      <c r="EI1357">
        <v>4</v>
      </c>
      <c r="EJ1357">
        <v>4</v>
      </c>
      <c r="EK1357">
        <v>4</v>
      </c>
      <c r="EL1357">
        <v>4</v>
      </c>
      <c r="EM1357">
        <v>4</v>
      </c>
      <c r="EN1357">
        <v>4</v>
      </c>
      <c r="EO1357">
        <v>4</v>
      </c>
      <c r="EP1357">
        <v>4</v>
      </c>
      <c r="EQ1357">
        <v>4</v>
      </c>
      <c r="ER1357">
        <v>4</v>
      </c>
      <c r="ES1357">
        <v>4</v>
      </c>
      <c r="ET1357">
        <v>4</v>
      </c>
      <c r="EU1357">
        <v>4</v>
      </c>
      <c r="EV1357">
        <v>4</v>
      </c>
      <c r="EW1357">
        <v>5</v>
      </c>
      <c r="EX1357">
        <v>4</v>
      </c>
      <c r="EY1357">
        <v>4</v>
      </c>
      <c r="EZ1357">
        <v>4</v>
      </c>
      <c r="FA1357">
        <v>4</v>
      </c>
      <c r="FB1357">
        <v>4</v>
      </c>
      <c r="FC1357">
        <v>4</v>
      </c>
      <c r="FD1357">
        <v>4</v>
      </c>
      <c r="FE1357">
        <v>4</v>
      </c>
      <c r="FF1357">
        <v>4</v>
      </c>
      <c r="FG1357">
        <v>4</v>
      </c>
      <c r="FH1357">
        <v>4</v>
      </c>
      <c r="FI1357">
        <v>4</v>
      </c>
      <c r="FJ1357">
        <v>4</v>
      </c>
      <c r="FK1357">
        <v>4</v>
      </c>
      <c r="FL1357">
        <v>4</v>
      </c>
      <c r="FM1357">
        <v>4</v>
      </c>
      <c r="FN1357">
        <v>4</v>
      </c>
      <c r="FO1357">
        <v>4</v>
      </c>
      <c r="FP1357">
        <v>4</v>
      </c>
      <c r="FQ1357">
        <v>4</v>
      </c>
      <c r="FR1357">
        <v>4</v>
      </c>
      <c r="FS1357">
        <v>4</v>
      </c>
      <c r="FT1357">
        <v>4</v>
      </c>
      <c r="FU1357">
        <v>4</v>
      </c>
      <c r="FV1357">
        <v>4</v>
      </c>
      <c r="FW1357">
        <v>4</v>
      </c>
      <c r="FX1357">
        <v>4</v>
      </c>
      <c r="FY1357">
        <v>4</v>
      </c>
      <c r="FZ1357">
        <v>4</v>
      </c>
      <c r="GA1357">
        <v>4</v>
      </c>
      <c r="GB1357">
        <v>4</v>
      </c>
    </row>
    <row r="1358" spans="2:184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1</v>
      </c>
      <c r="CK1358">
        <v>1</v>
      </c>
      <c r="CL1358">
        <v>1</v>
      </c>
      <c r="CM1358">
        <v>1</v>
      </c>
      <c r="CN1358">
        <v>2</v>
      </c>
      <c r="CO1358">
        <v>2</v>
      </c>
      <c r="CP1358">
        <v>2</v>
      </c>
      <c r="CQ1358">
        <v>3</v>
      </c>
      <c r="CR1358">
        <v>3</v>
      </c>
      <c r="CS1358">
        <v>3</v>
      </c>
      <c r="CT1358">
        <v>3</v>
      </c>
      <c r="CU1358">
        <v>3</v>
      </c>
      <c r="CV1358">
        <v>3</v>
      </c>
      <c r="CW1358">
        <v>3</v>
      </c>
      <c r="CX1358">
        <v>3</v>
      </c>
      <c r="CY1358">
        <v>3</v>
      </c>
      <c r="CZ1358">
        <v>3</v>
      </c>
      <c r="DA1358">
        <v>4</v>
      </c>
      <c r="DB1358">
        <v>4</v>
      </c>
      <c r="DC1358">
        <v>4</v>
      </c>
      <c r="DD1358">
        <v>4</v>
      </c>
      <c r="DE1358">
        <v>4</v>
      </c>
      <c r="DF1358">
        <v>4</v>
      </c>
      <c r="DG1358">
        <v>6</v>
      </c>
      <c r="DH1358">
        <v>6</v>
      </c>
      <c r="DI1358">
        <v>6</v>
      </c>
      <c r="DJ1358">
        <v>6</v>
      </c>
      <c r="DK1358">
        <v>6</v>
      </c>
      <c r="DL1358">
        <v>6</v>
      </c>
      <c r="DM1358">
        <v>6</v>
      </c>
      <c r="DN1358">
        <v>6</v>
      </c>
      <c r="DO1358">
        <v>6</v>
      </c>
      <c r="DP1358">
        <v>6</v>
      </c>
      <c r="DQ1358">
        <v>6</v>
      </c>
      <c r="DR1358">
        <v>6</v>
      </c>
      <c r="DS1358">
        <v>6</v>
      </c>
      <c r="DT1358">
        <v>6</v>
      </c>
      <c r="DU1358">
        <v>6</v>
      </c>
      <c r="DV1358">
        <v>6</v>
      </c>
      <c r="DW1358">
        <v>6</v>
      </c>
      <c r="DX1358">
        <v>6</v>
      </c>
      <c r="DY1358">
        <v>6</v>
      </c>
      <c r="DZ1358">
        <v>6</v>
      </c>
      <c r="EA1358">
        <v>6</v>
      </c>
      <c r="EB1358">
        <v>7</v>
      </c>
      <c r="EC1358">
        <v>13</v>
      </c>
      <c r="ED1358">
        <v>13</v>
      </c>
      <c r="EE1358">
        <v>13</v>
      </c>
      <c r="EF1358">
        <v>13</v>
      </c>
      <c r="EG1358">
        <v>13</v>
      </c>
      <c r="EH1358">
        <v>13</v>
      </c>
      <c r="EI1358">
        <v>13</v>
      </c>
      <c r="EJ1358">
        <v>13</v>
      </c>
      <c r="EK1358">
        <v>13</v>
      </c>
      <c r="EL1358">
        <v>13</v>
      </c>
      <c r="EM1358">
        <v>13</v>
      </c>
      <c r="EN1358">
        <v>13</v>
      </c>
      <c r="EO1358">
        <v>13</v>
      </c>
      <c r="EP1358">
        <v>13</v>
      </c>
      <c r="EQ1358">
        <v>13</v>
      </c>
      <c r="ER1358">
        <v>13</v>
      </c>
      <c r="ES1358">
        <v>13</v>
      </c>
      <c r="ET1358">
        <v>13</v>
      </c>
      <c r="EU1358">
        <v>13</v>
      </c>
      <c r="EV1358">
        <v>13</v>
      </c>
      <c r="EW1358">
        <v>13</v>
      </c>
      <c r="EX1358">
        <v>13</v>
      </c>
      <c r="EY1358">
        <v>13</v>
      </c>
      <c r="EZ1358">
        <v>14</v>
      </c>
      <c r="FA1358">
        <v>14</v>
      </c>
      <c r="FB1358">
        <v>14</v>
      </c>
      <c r="FC1358">
        <v>14</v>
      </c>
      <c r="FD1358">
        <v>14</v>
      </c>
      <c r="FE1358">
        <v>14</v>
      </c>
      <c r="FF1358">
        <v>14</v>
      </c>
      <c r="FG1358">
        <v>14</v>
      </c>
      <c r="FH1358">
        <v>14</v>
      </c>
      <c r="FI1358">
        <v>14</v>
      </c>
      <c r="FJ1358">
        <v>14</v>
      </c>
      <c r="FK1358">
        <v>14</v>
      </c>
      <c r="FL1358">
        <v>14</v>
      </c>
      <c r="FM1358">
        <v>14</v>
      </c>
      <c r="FN1358">
        <v>14</v>
      </c>
      <c r="FO1358">
        <v>14</v>
      </c>
      <c r="FP1358">
        <v>14</v>
      </c>
      <c r="FQ1358">
        <v>14</v>
      </c>
      <c r="FR1358">
        <v>14</v>
      </c>
      <c r="FS1358">
        <v>14</v>
      </c>
      <c r="FT1358">
        <v>14</v>
      </c>
      <c r="FU1358">
        <v>14</v>
      </c>
      <c r="FV1358">
        <v>14</v>
      </c>
      <c r="FW1358">
        <v>14</v>
      </c>
      <c r="FX1358">
        <v>14</v>
      </c>
      <c r="FY1358">
        <v>14</v>
      </c>
      <c r="FZ1358">
        <v>14</v>
      </c>
      <c r="GA1358">
        <v>14</v>
      </c>
      <c r="GB1358">
        <v>14</v>
      </c>
    </row>
    <row r="1359" spans="2:184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  <c r="FW1359">
        <v>0</v>
      </c>
      <c r="FX1359">
        <v>0</v>
      </c>
      <c r="FY1359">
        <v>0</v>
      </c>
      <c r="FZ1359">
        <v>0</v>
      </c>
      <c r="GA1359">
        <v>0</v>
      </c>
      <c r="GB1359">
        <v>0</v>
      </c>
    </row>
    <row r="1360" spans="2:184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1</v>
      </c>
      <c r="CF1360">
        <v>1</v>
      </c>
      <c r="CG1360">
        <v>1</v>
      </c>
      <c r="CH1360">
        <v>1</v>
      </c>
      <c r="CI1360">
        <v>1</v>
      </c>
      <c r="CJ1360">
        <v>1</v>
      </c>
      <c r="CK1360">
        <v>1</v>
      </c>
      <c r="CL1360">
        <v>1</v>
      </c>
      <c r="CM1360">
        <v>1</v>
      </c>
      <c r="CN1360">
        <v>1</v>
      </c>
      <c r="CO1360">
        <v>1</v>
      </c>
      <c r="CP1360">
        <v>1</v>
      </c>
      <c r="CQ1360">
        <v>1</v>
      </c>
      <c r="CR1360">
        <v>1</v>
      </c>
      <c r="CS1360">
        <v>1</v>
      </c>
      <c r="CT1360">
        <v>1</v>
      </c>
      <c r="CU1360">
        <v>1</v>
      </c>
      <c r="CV1360">
        <v>1</v>
      </c>
      <c r="CW1360">
        <v>1</v>
      </c>
      <c r="CX1360">
        <v>1</v>
      </c>
      <c r="CY1360">
        <v>1</v>
      </c>
      <c r="CZ1360">
        <v>1</v>
      </c>
      <c r="DA1360">
        <v>1</v>
      </c>
      <c r="DB1360">
        <v>1</v>
      </c>
      <c r="DC1360">
        <v>1</v>
      </c>
      <c r="DD1360">
        <v>1</v>
      </c>
      <c r="DE1360">
        <v>1</v>
      </c>
      <c r="DF1360">
        <v>1</v>
      </c>
      <c r="DG1360">
        <v>1</v>
      </c>
      <c r="DH1360">
        <v>1</v>
      </c>
      <c r="DI1360">
        <v>1</v>
      </c>
      <c r="DJ1360">
        <v>1</v>
      </c>
      <c r="DK1360">
        <v>1</v>
      </c>
      <c r="DL1360">
        <v>1</v>
      </c>
      <c r="DM1360">
        <v>1</v>
      </c>
      <c r="DN1360">
        <v>1</v>
      </c>
      <c r="DO1360">
        <v>1</v>
      </c>
      <c r="DP1360">
        <v>1</v>
      </c>
      <c r="DQ1360">
        <v>1</v>
      </c>
      <c r="DR1360">
        <v>1</v>
      </c>
      <c r="DS1360">
        <v>1</v>
      </c>
      <c r="DT1360">
        <v>1</v>
      </c>
      <c r="DU1360">
        <v>1</v>
      </c>
      <c r="DV1360">
        <v>1</v>
      </c>
      <c r="DW1360">
        <v>1</v>
      </c>
      <c r="DX1360">
        <v>1</v>
      </c>
      <c r="DY1360">
        <v>1</v>
      </c>
      <c r="DZ1360">
        <v>1</v>
      </c>
      <c r="EA1360">
        <v>1</v>
      </c>
      <c r="EB1360">
        <v>1</v>
      </c>
      <c r="EC1360">
        <v>1</v>
      </c>
      <c r="ED1360">
        <v>1</v>
      </c>
      <c r="EE1360">
        <v>1</v>
      </c>
      <c r="EF1360">
        <v>1</v>
      </c>
      <c r="EG1360">
        <v>1</v>
      </c>
      <c r="EH1360">
        <v>1</v>
      </c>
      <c r="EI1360">
        <v>1</v>
      </c>
      <c r="EJ1360">
        <v>1</v>
      </c>
      <c r="EK1360">
        <v>1</v>
      </c>
      <c r="EL1360">
        <v>1</v>
      </c>
      <c r="EM1360">
        <v>1</v>
      </c>
      <c r="EN1360">
        <v>1</v>
      </c>
      <c r="EO1360">
        <v>1</v>
      </c>
      <c r="EP1360">
        <v>1</v>
      </c>
      <c r="EQ1360">
        <v>1</v>
      </c>
      <c r="ER1360">
        <v>1</v>
      </c>
      <c r="ES1360">
        <v>1</v>
      </c>
      <c r="ET1360">
        <v>1</v>
      </c>
      <c r="EU1360">
        <v>1</v>
      </c>
      <c r="EV1360">
        <v>1</v>
      </c>
      <c r="EW1360">
        <v>1</v>
      </c>
      <c r="EX1360">
        <v>1</v>
      </c>
      <c r="EY1360">
        <v>1</v>
      </c>
      <c r="EZ1360">
        <v>1</v>
      </c>
      <c r="FA1360">
        <v>1</v>
      </c>
      <c r="FB1360">
        <v>1</v>
      </c>
      <c r="FC1360">
        <v>1</v>
      </c>
      <c r="FD1360">
        <v>1</v>
      </c>
      <c r="FE1360">
        <v>1</v>
      </c>
      <c r="FF1360">
        <v>1</v>
      </c>
      <c r="FG1360">
        <v>1</v>
      </c>
      <c r="FH1360">
        <v>1</v>
      </c>
      <c r="FI1360">
        <v>1</v>
      </c>
      <c r="FJ1360">
        <v>1</v>
      </c>
      <c r="FK1360">
        <v>1</v>
      </c>
      <c r="FL1360">
        <v>1</v>
      </c>
      <c r="FM1360">
        <v>1</v>
      </c>
      <c r="FN1360">
        <v>1</v>
      </c>
      <c r="FO1360">
        <v>1</v>
      </c>
      <c r="FP1360">
        <v>1</v>
      </c>
      <c r="FQ1360">
        <v>1</v>
      </c>
      <c r="FR1360">
        <v>1</v>
      </c>
      <c r="FS1360">
        <v>1</v>
      </c>
      <c r="FT1360">
        <v>1</v>
      </c>
      <c r="FU1360">
        <v>1</v>
      </c>
      <c r="FV1360">
        <v>1</v>
      </c>
      <c r="FW1360">
        <v>1</v>
      </c>
      <c r="FX1360">
        <v>1</v>
      </c>
      <c r="FY1360">
        <v>1</v>
      </c>
      <c r="FZ1360">
        <v>1</v>
      </c>
      <c r="GA1360">
        <v>1</v>
      </c>
      <c r="GB1360">
        <v>1</v>
      </c>
    </row>
    <row r="1361" spans="2:184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1</v>
      </c>
      <c r="BZ1361">
        <v>1</v>
      </c>
      <c r="CA1361">
        <v>1</v>
      </c>
      <c r="CB1361">
        <v>1</v>
      </c>
      <c r="CC1361">
        <v>3</v>
      </c>
      <c r="CD1361">
        <v>3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6</v>
      </c>
      <c r="CO1361">
        <v>6</v>
      </c>
      <c r="CP1361">
        <v>6</v>
      </c>
      <c r="CQ1361">
        <v>6</v>
      </c>
      <c r="CR1361">
        <v>7</v>
      </c>
      <c r="CS1361">
        <v>7</v>
      </c>
      <c r="CT1361">
        <v>7</v>
      </c>
      <c r="CU1361">
        <v>7</v>
      </c>
      <c r="CV1361">
        <v>7</v>
      </c>
      <c r="CW1361">
        <v>7</v>
      </c>
      <c r="CX1361">
        <v>9</v>
      </c>
      <c r="CY1361">
        <v>9</v>
      </c>
      <c r="CZ1361">
        <v>9</v>
      </c>
      <c r="DA1361">
        <v>9</v>
      </c>
      <c r="DB1361">
        <v>9</v>
      </c>
      <c r="DC1361">
        <v>9</v>
      </c>
      <c r="DD1361">
        <v>9</v>
      </c>
      <c r="DE1361">
        <v>9</v>
      </c>
      <c r="DF1361">
        <v>9</v>
      </c>
      <c r="DG1361">
        <v>9</v>
      </c>
      <c r="DH1361">
        <v>9</v>
      </c>
      <c r="DI1361">
        <v>9</v>
      </c>
      <c r="DJ1361">
        <v>9</v>
      </c>
      <c r="DK1361">
        <v>9</v>
      </c>
      <c r="DL1361">
        <v>9</v>
      </c>
      <c r="DM1361">
        <v>9</v>
      </c>
      <c r="DN1361">
        <v>9</v>
      </c>
      <c r="DO1361">
        <v>10</v>
      </c>
      <c r="DP1361">
        <v>10</v>
      </c>
      <c r="DQ1361">
        <v>10</v>
      </c>
      <c r="DR1361">
        <v>10</v>
      </c>
      <c r="DS1361">
        <v>11</v>
      </c>
      <c r="DT1361">
        <v>11</v>
      </c>
      <c r="DU1361">
        <v>11</v>
      </c>
      <c r="DV1361">
        <v>11</v>
      </c>
      <c r="DW1361">
        <v>11</v>
      </c>
      <c r="DX1361">
        <v>11</v>
      </c>
      <c r="DY1361">
        <v>11</v>
      </c>
      <c r="DZ1361">
        <v>11</v>
      </c>
      <c r="EA1361">
        <v>11</v>
      </c>
      <c r="EB1361">
        <v>11</v>
      </c>
      <c r="EC1361">
        <v>11</v>
      </c>
      <c r="ED1361">
        <v>11</v>
      </c>
      <c r="EE1361">
        <v>11</v>
      </c>
      <c r="EF1361">
        <v>12</v>
      </c>
      <c r="EG1361">
        <v>12</v>
      </c>
      <c r="EH1361">
        <v>12</v>
      </c>
      <c r="EI1361">
        <v>12</v>
      </c>
      <c r="EJ1361">
        <v>12</v>
      </c>
      <c r="EK1361">
        <v>12</v>
      </c>
      <c r="EL1361">
        <v>12</v>
      </c>
      <c r="EM1361">
        <v>12</v>
      </c>
      <c r="EN1361">
        <v>12</v>
      </c>
      <c r="EO1361">
        <v>12</v>
      </c>
      <c r="EP1361">
        <v>12</v>
      </c>
      <c r="EQ1361">
        <v>12</v>
      </c>
      <c r="ER1361">
        <v>12</v>
      </c>
      <c r="ES1361">
        <v>12</v>
      </c>
      <c r="ET1361">
        <v>12</v>
      </c>
      <c r="EU1361">
        <v>12</v>
      </c>
      <c r="EV1361">
        <v>12</v>
      </c>
      <c r="EW1361">
        <v>12</v>
      </c>
      <c r="EX1361">
        <v>12</v>
      </c>
      <c r="EY1361">
        <v>12</v>
      </c>
      <c r="EZ1361">
        <v>12</v>
      </c>
      <c r="FA1361">
        <v>12</v>
      </c>
      <c r="FB1361">
        <v>12</v>
      </c>
      <c r="FC1361">
        <v>12</v>
      </c>
      <c r="FD1361">
        <v>12</v>
      </c>
      <c r="FE1361">
        <v>12</v>
      </c>
      <c r="FF1361">
        <v>12</v>
      </c>
      <c r="FG1361">
        <v>12</v>
      </c>
      <c r="FH1361">
        <v>12</v>
      </c>
      <c r="FI1361">
        <v>13</v>
      </c>
      <c r="FJ1361">
        <v>13</v>
      </c>
      <c r="FK1361">
        <v>13</v>
      </c>
      <c r="FL1361">
        <v>13</v>
      </c>
      <c r="FM1361">
        <v>13</v>
      </c>
      <c r="FN1361">
        <v>13</v>
      </c>
      <c r="FO1361">
        <v>13</v>
      </c>
      <c r="FP1361">
        <v>13</v>
      </c>
      <c r="FQ1361">
        <v>13</v>
      </c>
      <c r="FR1361">
        <v>13</v>
      </c>
      <c r="FS1361">
        <v>13</v>
      </c>
      <c r="FT1361">
        <v>13</v>
      </c>
      <c r="FU1361">
        <v>13</v>
      </c>
      <c r="FV1361">
        <v>13</v>
      </c>
      <c r="FW1361">
        <v>13</v>
      </c>
      <c r="FX1361">
        <v>13</v>
      </c>
      <c r="FY1361">
        <v>13</v>
      </c>
      <c r="FZ1361">
        <v>13</v>
      </c>
      <c r="GA1361">
        <v>13</v>
      </c>
      <c r="GB1361">
        <v>13</v>
      </c>
    </row>
    <row r="1362" spans="2:184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  <c r="DN1362">
        <v>1</v>
      </c>
      <c r="DO1362">
        <v>1</v>
      </c>
      <c r="DP1362">
        <v>1</v>
      </c>
      <c r="DQ1362">
        <v>1</v>
      </c>
      <c r="DR1362">
        <v>1</v>
      </c>
      <c r="DS1362">
        <v>1</v>
      </c>
      <c r="DT1362">
        <v>1</v>
      </c>
      <c r="DU1362">
        <v>1</v>
      </c>
      <c r="DV1362">
        <v>1</v>
      </c>
      <c r="DW1362">
        <v>1</v>
      </c>
      <c r="DX1362">
        <v>1</v>
      </c>
      <c r="DY1362">
        <v>1</v>
      </c>
      <c r="DZ1362">
        <v>1</v>
      </c>
      <c r="EA1362">
        <v>1</v>
      </c>
      <c r="EB1362">
        <v>1</v>
      </c>
      <c r="EC1362">
        <v>1</v>
      </c>
      <c r="ED1362">
        <v>1</v>
      </c>
      <c r="EE1362">
        <v>1</v>
      </c>
      <c r="EF1362">
        <v>1</v>
      </c>
      <c r="EG1362">
        <v>1</v>
      </c>
      <c r="EH1362">
        <v>1</v>
      </c>
      <c r="EI1362">
        <v>1</v>
      </c>
      <c r="EJ1362">
        <v>1</v>
      </c>
      <c r="EK1362">
        <v>1</v>
      </c>
      <c r="EL1362">
        <v>1</v>
      </c>
      <c r="EM1362">
        <v>1</v>
      </c>
      <c r="EN1362">
        <v>1</v>
      </c>
      <c r="EO1362">
        <v>1</v>
      </c>
      <c r="EP1362">
        <v>1</v>
      </c>
      <c r="EQ1362">
        <v>1</v>
      </c>
      <c r="ER1362">
        <v>1</v>
      </c>
      <c r="ES1362">
        <v>1</v>
      </c>
      <c r="ET1362">
        <v>1</v>
      </c>
      <c r="EU1362">
        <v>1</v>
      </c>
      <c r="EV1362">
        <v>1</v>
      </c>
      <c r="EW1362">
        <v>1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1</v>
      </c>
      <c r="FR1362">
        <v>1</v>
      </c>
      <c r="FS1362">
        <v>1</v>
      </c>
      <c r="FT1362">
        <v>1</v>
      </c>
      <c r="FU1362">
        <v>1</v>
      </c>
      <c r="FV1362">
        <v>1</v>
      </c>
      <c r="FW1362">
        <v>1</v>
      </c>
      <c r="FX1362">
        <v>1</v>
      </c>
      <c r="FY1362">
        <v>1</v>
      </c>
      <c r="FZ1362">
        <v>1</v>
      </c>
      <c r="GA1362">
        <v>1</v>
      </c>
      <c r="GB1362">
        <v>1</v>
      </c>
    </row>
    <row r="1363" spans="2:184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0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0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0</v>
      </c>
      <c r="EG1363">
        <v>0</v>
      </c>
      <c r="EH1363">
        <v>0</v>
      </c>
      <c r="EI1363">
        <v>0</v>
      </c>
      <c r="EJ1363">
        <v>0</v>
      </c>
      <c r="EK1363">
        <v>0</v>
      </c>
      <c r="EL1363">
        <v>0</v>
      </c>
      <c r="EM1363">
        <v>0</v>
      </c>
      <c r="EN1363">
        <v>0</v>
      </c>
      <c r="EO1363">
        <v>0</v>
      </c>
      <c r="EP1363">
        <v>0</v>
      </c>
      <c r="EQ1363">
        <v>0</v>
      </c>
      <c r="ER1363">
        <v>0</v>
      </c>
      <c r="ES1363">
        <v>0</v>
      </c>
      <c r="ET1363">
        <v>0</v>
      </c>
      <c r="EU1363">
        <v>0</v>
      </c>
      <c r="EV1363">
        <v>0</v>
      </c>
      <c r="EW1363">
        <v>0</v>
      </c>
      <c r="EX1363">
        <v>0</v>
      </c>
      <c r="EY1363">
        <v>0</v>
      </c>
      <c r="EZ1363">
        <v>0</v>
      </c>
      <c r="FA1363">
        <v>0</v>
      </c>
      <c r="FB1363">
        <v>0</v>
      </c>
      <c r="FC1363">
        <v>0</v>
      </c>
      <c r="FD1363">
        <v>0</v>
      </c>
      <c r="FE1363">
        <v>0</v>
      </c>
      <c r="FF1363">
        <v>0</v>
      </c>
      <c r="FG1363">
        <v>0</v>
      </c>
      <c r="FH1363">
        <v>0</v>
      </c>
      <c r="FI1363">
        <v>0</v>
      </c>
      <c r="FJ1363">
        <v>0</v>
      </c>
      <c r="FK1363">
        <v>1</v>
      </c>
      <c r="FL1363">
        <v>1</v>
      </c>
      <c r="FM1363">
        <v>1</v>
      </c>
      <c r="FN1363">
        <v>1</v>
      </c>
      <c r="FO1363">
        <v>1</v>
      </c>
      <c r="FP1363">
        <v>1</v>
      </c>
      <c r="FQ1363">
        <v>1</v>
      </c>
      <c r="FR1363">
        <v>1</v>
      </c>
      <c r="FS1363">
        <v>1</v>
      </c>
      <c r="FT1363">
        <v>1</v>
      </c>
      <c r="FU1363">
        <v>1</v>
      </c>
      <c r="FV1363">
        <v>1</v>
      </c>
      <c r="FW1363">
        <v>1</v>
      </c>
      <c r="FX1363">
        <v>1</v>
      </c>
      <c r="FY1363">
        <v>1</v>
      </c>
      <c r="FZ1363">
        <v>2</v>
      </c>
      <c r="GA1363">
        <v>2</v>
      </c>
      <c r="GB1363">
        <v>2</v>
      </c>
    </row>
    <row r="1364" spans="2:184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  <c r="FW1364">
        <v>1</v>
      </c>
      <c r="FX1364">
        <v>1</v>
      </c>
      <c r="FY1364">
        <v>1</v>
      </c>
      <c r="FZ1364">
        <v>1</v>
      </c>
      <c r="GA1364">
        <v>1</v>
      </c>
      <c r="GB1364">
        <v>1</v>
      </c>
    </row>
    <row r="1365" spans="2:184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  <c r="DN1365">
        <v>0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0</v>
      </c>
      <c r="DY1365">
        <v>0</v>
      </c>
      <c r="DZ1365">
        <v>0</v>
      </c>
      <c r="EA1365">
        <v>0</v>
      </c>
      <c r="EB1365">
        <v>0</v>
      </c>
      <c r="EC1365">
        <v>0</v>
      </c>
      <c r="ED1365">
        <v>0</v>
      </c>
      <c r="EE1365">
        <v>0</v>
      </c>
      <c r="EF1365">
        <v>0</v>
      </c>
      <c r="EG1365">
        <v>0</v>
      </c>
      <c r="EH1365">
        <v>0</v>
      </c>
      <c r="EI1365">
        <v>0</v>
      </c>
      <c r="EJ1365">
        <v>0</v>
      </c>
      <c r="EK1365">
        <v>0</v>
      </c>
      <c r="EL1365">
        <v>0</v>
      </c>
      <c r="EM1365">
        <v>0</v>
      </c>
      <c r="EN1365">
        <v>0</v>
      </c>
      <c r="EO1365">
        <v>0</v>
      </c>
      <c r="EP1365">
        <v>0</v>
      </c>
      <c r="EQ1365">
        <v>0</v>
      </c>
      <c r="ER1365">
        <v>0</v>
      </c>
      <c r="ES1365">
        <v>0</v>
      </c>
      <c r="ET1365">
        <v>0</v>
      </c>
      <c r="EU1365">
        <v>0</v>
      </c>
      <c r="EV1365">
        <v>0</v>
      </c>
      <c r="EW1365">
        <v>0</v>
      </c>
      <c r="EX1365">
        <v>0</v>
      </c>
      <c r="EY1365">
        <v>0</v>
      </c>
      <c r="EZ1365">
        <v>0</v>
      </c>
      <c r="FA1365">
        <v>0</v>
      </c>
      <c r="FB1365">
        <v>0</v>
      </c>
      <c r="FC1365">
        <v>0</v>
      </c>
      <c r="FD1365">
        <v>0</v>
      </c>
      <c r="FE1365">
        <v>0</v>
      </c>
      <c r="FF1365">
        <v>0</v>
      </c>
      <c r="FG1365">
        <v>0</v>
      </c>
      <c r="FH1365">
        <v>0</v>
      </c>
      <c r="FI1365">
        <v>0</v>
      </c>
      <c r="FJ1365">
        <v>0</v>
      </c>
      <c r="FK1365">
        <v>0</v>
      </c>
      <c r="FL1365">
        <v>0</v>
      </c>
      <c r="FM1365">
        <v>0</v>
      </c>
      <c r="FN1365">
        <v>0</v>
      </c>
      <c r="FO1365">
        <v>0</v>
      </c>
      <c r="FP1365">
        <v>0</v>
      </c>
      <c r="FQ1365">
        <v>1</v>
      </c>
      <c r="FR1365">
        <v>1</v>
      </c>
      <c r="FS1365">
        <v>1</v>
      </c>
      <c r="FT1365">
        <v>1</v>
      </c>
      <c r="FU1365">
        <v>1</v>
      </c>
      <c r="FV1365">
        <v>1</v>
      </c>
      <c r="FW1365">
        <v>2</v>
      </c>
      <c r="FX1365">
        <v>4</v>
      </c>
      <c r="FY1365">
        <v>4</v>
      </c>
      <c r="FZ1365">
        <v>5</v>
      </c>
      <c r="GA1365">
        <v>5</v>
      </c>
      <c r="GB1365">
        <v>5</v>
      </c>
    </row>
    <row r="1366" spans="2:184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3</v>
      </c>
      <c r="CF1366">
        <v>3</v>
      </c>
      <c r="CG1366">
        <v>3</v>
      </c>
      <c r="CH1366">
        <v>3</v>
      </c>
      <c r="CI1366">
        <v>3</v>
      </c>
      <c r="CJ1366">
        <v>3</v>
      </c>
      <c r="CK1366">
        <v>3</v>
      </c>
      <c r="CL1366">
        <v>3</v>
      </c>
      <c r="CM1366">
        <v>3</v>
      </c>
      <c r="CN1366">
        <v>3</v>
      </c>
      <c r="CO1366">
        <v>3</v>
      </c>
      <c r="CP1366">
        <v>3</v>
      </c>
      <c r="CQ1366">
        <v>3</v>
      </c>
      <c r="CR1366">
        <v>3</v>
      </c>
      <c r="CS1366">
        <v>3</v>
      </c>
      <c r="CT1366">
        <v>3</v>
      </c>
      <c r="CU1366">
        <v>3</v>
      </c>
      <c r="CV1366">
        <v>3</v>
      </c>
      <c r="CW1366">
        <v>3</v>
      </c>
      <c r="CX1366">
        <v>3</v>
      </c>
      <c r="CY1366">
        <v>3</v>
      </c>
      <c r="CZ1366">
        <v>3</v>
      </c>
      <c r="DA1366">
        <v>3</v>
      </c>
      <c r="DB1366">
        <v>3</v>
      </c>
      <c r="DC1366">
        <v>3</v>
      </c>
      <c r="DD1366">
        <v>3</v>
      </c>
      <c r="DE1366">
        <v>3</v>
      </c>
      <c r="DF1366">
        <v>3</v>
      </c>
      <c r="DG1366">
        <v>3</v>
      </c>
      <c r="DH1366">
        <v>3</v>
      </c>
      <c r="DI1366">
        <v>3</v>
      </c>
      <c r="DJ1366">
        <v>3</v>
      </c>
      <c r="DK1366">
        <v>3</v>
      </c>
      <c r="DL1366">
        <v>3</v>
      </c>
      <c r="DM1366">
        <v>3</v>
      </c>
      <c r="DN1366">
        <v>3</v>
      </c>
      <c r="DO1366">
        <v>3</v>
      </c>
      <c r="DP1366">
        <v>3</v>
      </c>
      <c r="DQ1366">
        <v>3</v>
      </c>
      <c r="DR1366">
        <v>3</v>
      </c>
      <c r="DS1366">
        <v>3</v>
      </c>
      <c r="DT1366">
        <v>3</v>
      </c>
      <c r="DU1366">
        <v>3</v>
      </c>
      <c r="DV1366">
        <v>3</v>
      </c>
      <c r="DW1366">
        <v>3</v>
      </c>
      <c r="DX1366">
        <v>3</v>
      </c>
      <c r="DY1366">
        <v>3</v>
      </c>
      <c r="DZ1366">
        <v>3</v>
      </c>
      <c r="EA1366">
        <v>3</v>
      </c>
      <c r="EB1366">
        <v>3</v>
      </c>
      <c r="EC1366">
        <v>3</v>
      </c>
      <c r="ED1366">
        <v>3</v>
      </c>
      <c r="EE1366">
        <v>3</v>
      </c>
      <c r="EF1366">
        <v>3</v>
      </c>
      <c r="EG1366">
        <v>3</v>
      </c>
      <c r="EH1366">
        <v>3</v>
      </c>
      <c r="EI1366">
        <v>3</v>
      </c>
      <c r="EJ1366">
        <v>3</v>
      </c>
      <c r="EK1366">
        <v>3</v>
      </c>
      <c r="EL1366">
        <v>3</v>
      </c>
      <c r="EM1366">
        <v>3</v>
      </c>
      <c r="EN1366">
        <v>3</v>
      </c>
      <c r="EO1366">
        <v>3</v>
      </c>
      <c r="EP1366">
        <v>3</v>
      </c>
      <c r="EQ1366">
        <v>3</v>
      </c>
      <c r="ER1366">
        <v>3</v>
      </c>
      <c r="ES1366">
        <v>3</v>
      </c>
      <c r="ET1366">
        <v>3</v>
      </c>
      <c r="EU1366">
        <v>3</v>
      </c>
      <c r="EV1366">
        <v>3</v>
      </c>
      <c r="EW1366">
        <v>3</v>
      </c>
      <c r="EX1366">
        <v>3</v>
      </c>
      <c r="EY1366">
        <v>3</v>
      </c>
      <c r="EZ1366">
        <v>3</v>
      </c>
      <c r="FA1366">
        <v>3</v>
      </c>
      <c r="FB1366">
        <v>3</v>
      </c>
      <c r="FC1366">
        <v>3</v>
      </c>
      <c r="FD1366">
        <v>4</v>
      </c>
      <c r="FE1366">
        <v>4</v>
      </c>
      <c r="FF1366">
        <v>4</v>
      </c>
      <c r="FG1366">
        <v>4</v>
      </c>
      <c r="FH1366">
        <v>4</v>
      </c>
      <c r="FI1366">
        <v>4</v>
      </c>
      <c r="FJ1366">
        <v>4</v>
      </c>
      <c r="FK1366">
        <v>4</v>
      </c>
      <c r="FL1366">
        <v>4</v>
      </c>
      <c r="FM1366">
        <v>4</v>
      </c>
      <c r="FN1366">
        <v>4</v>
      </c>
      <c r="FO1366">
        <v>4</v>
      </c>
      <c r="FP1366">
        <v>4</v>
      </c>
      <c r="FQ1366">
        <v>4</v>
      </c>
      <c r="FR1366">
        <v>4</v>
      </c>
      <c r="FS1366">
        <v>4</v>
      </c>
      <c r="FT1366">
        <v>4</v>
      </c>
      <c r="FU1366">
        <v>4</v>
      </c>
      <c r="FV1366">
        <v>4</v>
      </c>
      <c r="FW1366">
        <v>4</v>
      </c>
      <c r="FX1366">
        <v>4</v>
      </c>
      <c r="FY1366">
        <v>4</v>
      </c>
      <c r="FZ1366">
        <v>4</v>
      </c>
      <c r="GA1366">
        <v>4</v>
      </c>
      <c r="GB1366">
        <v>4</v>
      </c>
    </row>
    <row r="1367" spans="2:184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4</v>
      </c>
      <c r="FC1367">
        <v>4</v>
      </c>
      <c r="FD1367">
        <v>4</v>
      </c>
      <c r="FE1367">
        <v>5</v>
      </c>
      <c r="FF1367">
        <v>5</v>
      </c>
      <c r="FG1367">
        <v>5</v>
      </c>
      <c r="FH1367">
        <v>5</v>
      </c>
      <c r="FI1367">
        <v>5</v>
      </c>
      <c r="FJ1367">
        <v>5</v>
      </c>
      <c r="FK1367">
        <v>5</v>
      </c>
      <c r="FL1367">
        <v>5</v>
      </c>
      <c r="FM1367">
        <v>5</v>
      </c>
      <c r="FN1367">
        <v>5</v>
      </c>
      <c r="FO1367">
        <v>5</v>
      </c>
      <c r="FP1367">
        <v>5</v>
      </c>
      <c r="FQ1367">
        <v>5</v>
      </c>
      <c r="FR1367">
        <v>6</v>
      </c>
      <c r="FS1367">
        <v>6</v>
      </c>
      <c r="FT1367">
        <v>6</v>
      </c>
      <c r="FU1367">
        <v>6</v>
      </c>
      <c r="FV1367">
        <v>6</v>
      </c>
      <c r="FW1367">
        <v>6</v>
      </c>
      <c r="FX1367">
        <v>6</v>
      </c>
      <c r="FY1367">
        <v>6</v>
      </c>
      <c r="FZ1367">
        <v>6</v>
      </c>
      <c r="GA1367">
        <v>6</v>
      </c>
      <c r="GB1367">
        <v>7</v>
      </c>
    </row>
    <row r="1368" spans="2:184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1</v>
      </c>
      <c r="EH1368">
        <v>1</v>
      </c>
      <c r="EI1368">
        <v>1</v>
      </c>
      <c r="EJ1368">
        <v>1</v>
      </c>
      <c r="EK1368">
        <v>2</v>
      </c>
      <c r="EL1368">
        <v>2</v>
      </c>
      <c r="EM1368">
        <v>2</v>
      </c>
      <c r="EN1368">
        <v>2</v>
      </c>
      <c r="EO1368">
        <v>2</v>
      </c>
      <c r="EP1368">
        <v>2</v>
      </c>
      <c r="EQ1368">
        <v>2</v>
      </c>
      <c r="ER1368">
        <v>2</v>
      </c>
      <c r="ES1368">
        <v>2</v>
      </c>
      <c r="ET1368">
        <v>2</v>
      </c>
      <c r="EU1368">
        <v>2</v>
      </c>
      <c r="EV1368">
        <v>3</v>
      </c>
      <c r="EW1368">
        <v>3</v>
      </c>
      <c r="EX1368">
        <v>3</v>
      </c>
      <c r="EY1368">
        <v>3</v>
      </c>
      <c r="EZ1368">
        <v>3</v>
      </c>
      <c r="FA1368">
        <v>3</v>
      </c>
      <c r="FB1368">
        <v>3</v>
      </c>
      <c r="FC1368">
        <v>3</v>
      </c>
      <c r="FD1368">
        <v>3</v>
      </c>
      <c r="FE1368">
        <v>3</v>
      </c>
      <c r="FF1368">
        <v>3</v>
      </c>
      <c r="FG1368">
        <v>3</v>
      </c>
      <c r="FH1368">
        <v>3</v>
      </c>
      <c r="FI1368">
        <v>3</v>
      </c>
      <c r="FJ1368">
        <v>3</v>
      </c>
      <c r="FK1368">
        <v>3</v>
      </c>
      <c r="FL1368">
        <v>3</v>
      </c>
      <c r="FM1368">
        <v>3</v>
      </c>
      <c r="FN1368">
        <v>3</v>
      </c>
      <c r="FO1368">
        <v>3</v>
      </c>
      <c r="FP1368">
        <v>3</v>
      </c>
      <c r="FQ1368">
        <v>3</v>
      </c>
      <c r="FR1368">
        <v>3</v>
      </c>
      <c r="FS1368">
        <v>4</v>
      </c>
      <c r="FT1368">
        <v>4</v>
      </c>
      <c r="FU1368">
        <v>4</v>
      </c>
      <c r="FV1368">
        <v>4</v>
      </c>
      <c r="FW1368">
        <v>4</v>
      </c>
      <c r="FX1368">
        <v>4</v>
      </c>
      <c r="FY1368">
        <v>4</v>
      </c>
      <c r="FZ1368">
        <v>4</v>
      </c>
      <c r="GA1368">
        <v>4</v>
      </c>
      <c r="GB1368">
        <v>4</v>
      </c>
    </row>
    <row r="1369" spans="2:184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CZ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0</v>
      </c>
      <c r="DJ1369">
        <v>0</v>
      </c>
      <c r="DK1369">
        <v>0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0</v>
      </c>
      <c r="DS1369">
        <v>0</v>
      </c>
      <c r="DT1369">
        <v>0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0</v>
      </c>
      <c r="EK1369">
        <v>0</v>
      </c>
      <c r="EL1369">
        <v>0</v>
      </c>
      <c r="EM1369">
        <v>0</v>
      </c>
      <c r="EN1369">
        <v>0</v>
      </c>
      <c r="EO1369">
        <v>0</v>
      </c>
      <c r="EP1369">
        <v>0</v>
      </c>
      <c r="EQ1369">
        <v>0</v>
      </c>
      <c r="ER1369">
        <v>0</v>
      </c>
      <c r="ES1369">
        <v>0</v>
      </c>
      <c r="ET1369">
        <v>0</v>
      </c>
      <c r="EU1369">
        <v>0</v>
      </c>
      <c r="EV1369">
        <v>0</v>
      </c>
      <c r="EW1369">
        <v>0</v>
      </c>
      <c r="EX1369">
        <v>0</v>
      </c>
      <c r="EY1369">
        <v>0</v>
      </c>
      <c r="EZ1369">
        <v>0</v>
      </c>
      <c r="FA1369">
        <v>0</v>
      </c>
      <c r="FB1369">
        <v>0</v>
      </c>
      <c r="FC1369">
        <v>0</v>
      </c>
      <c r="FD1369">
        <v>0</v>
      </c>
      <c r="FE1369">
        <v>0</v>
      </c>
      <c r="FF1369">
        <v>0</v>
      </c>
      <c r="FG1369">
        <v>0</v>
      </c>
      <c r="FH1369">
        <v>0</v>
      </c>
      <c r="FI1369">
        <v>0</v>
      </c>
      <c r="FJ1369">
        <v>0</v>
      </c>
      <c r="FK1369">
        <v>0</v>
      </c>
      <c r="FL1369">
        <v>0</v>
      </c>
      <c r="FM1369">
        <v>0</v>
      </c>
      <c r="FN1369">
        <v>0</v>
      </c>
      <c r="FO1369">
        <v>0</v>
      </c>
      <c r="FP1369">
        <v>0</v>
      </c>
      <c r="FQ1369">
        <v>0</v>
      </c>
      <c r="FR1369">
        <v>0</v>
      </c>
      <c r="FS1369">
        <v>0</v>
      </c>
      <c r="FT1369">
        <v>0</v>
      </c>
      <c r="FU1369">
        <v>0</v>
      </c>
      <c r="FV1369">
        <v>0</v>
      </c>
      <c r="FW1369">
        <v>0</v>
      </c>
      <c r="FX1369">
        <v>0</v>
      </c>
      <c r="FY1369">
        <v>0</v>
      </c>
      <c r="FZ1369">
        <v>0</v>
      </c>
      <c r="GA1369">
        <v>0</v>
      </c>
      <c r="GB1369">
        <v>0</v>
      </c>
    </row>
    <row r="1370" spans="2:184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1</v>
      </c>
      <c r="CQ1370">
        <v>1</v>
      </c>
      <c r="CR1370">
        <v>1</v>
      </c>
      <c r="CS1370">
        <v>1</v>
      </c>
      <c r="CT1370">
        <v>1</v>
      </c>
      <c r="CU1370">
        <v>1</v>
      </c>
      <c r="CV1370">
        <v>1</v>
      </c>
      <c r="CW1370">
        <v>1</v>
      </c>
      <c r="CX1370">
        <v>1</v>
      </c>
      <c r="CY1370">
        <v>1</v>
      </c>
      <c r="CZ1370">
        <v>1</v>
      </c>
      <c r="DA1370">
        <v>1</v>
      </c>
      <c r="DB1370">
        <v>1</v>
      </c>
      <c r="DC1370">
        <v>1</v>
      </c>
      <c r="DD1370">
        <v>1</v>
      </c>
      <c r="DE1370">
        <v>1</v>
      </c>
      <c r="DF1370">
        <v>1</v>
      </c>
      <c r="DG1370">
        <v>1</v>
      </c>
      <c r="DH1370">
        <v>1</v>
      </c>
      <c r="DI1370">
        <v>1</v>
      </c>
      <c r="DJ1370">
        <v>1</v>
      </c>
      <c r="DK1370">
        <v>1</v>
      </c>
      <c r="DL1370">
        <v>1</v>
      </c>
      <c r="DM1370">
        <v>1</v>
      </c>
      <c r="DN1370">
        <v>1</v>
      </c>
      <c r="DO1370">
        <v>1</v>
      </c>
      <c r="DP1370">
        <v>1</v>
      </c>
      <c r="DQ1370">
        <v>1</v>
      </c>
      <c r="DR1370">
        <v>1</v>
      </c>
      <c r="DS1370">
        <v>1</v>
      </c>
      <c r="DT1370">
        <v>1</v>
      </c>
      <c r="DU1370">
        <v>1</v>
      </c>
      <c r="DV1370">
        <v>1</v>
      </c>
      <c r="DW1370">
        <v>1</v>
      </c>
      <c r="DX1370">
        <v>1</v>
      </c>
      <c r="DY1370">
        <v>1</v>
      </c>
      <c r="DZ1370">
        <v>1</v>
      </c>
      <c r="EA1370">
        <v>1</v>
      </c>
      <c r="EB1370">
        <v>1</v>
      </c>
      <c r="EC1370">
        <v>1</v>
      </c>
      <c r="ED1370">
        <v>1</v>
      </c>
      <c r="EE1370">
        <v>1</v>
      </c>
      <c r="EF1370">
        <v>1</v>
      </c>
      <c r="EG1370">
        <v>1</v>
      </c>
      <c r="EH1370">
        <v>1</v>
      </c>
      <c r="EI1370">
        <v>1</v>
      </c>
      <c r="EJ1370">
        <v>1</v>
      </c>
      <c r="EK1370">
        <v>1</v>
      </c>
      <c r="EL1370">
        <v>1</v>
      </c>
      <c r="EM1370">
        <v>1</v>
      </c>
      <c r="EN1370">
        <v>1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>
        <v>1</v>
      </c>
      <c r="EZ1370">
        <v>1</v>
      </c>
      <c r="FA1370">
        <v>1</v>
      </c>
      <c r="FB1370">
        <v>1</v>
      </c>
      <c r="FC1370">
        <v>1</v>
      </c>
      <c r="FD1370">
        <v>1</v>
      </c>
      <c r="FE1370">
        <v>1</v>
      </c>
      <c r="FF1370">
        <v>1</v>
      </c>
      <c r="FG1370">
        <v>1</v>
      </c>
      <c r="FH1370">
        <v>1</v>
      </c>
      <c r="FI1370">
        <v>1</v>
      </c>
      <c r="FJ1370">
        <v>1</v>
      </c>
      <c r="FK1370">
        <v>1</v>
      </c>
      <c r="FL1370">
        <v>1</v>
      </c>
      <c r="FM1370">
        <v>1</v>
      </c>
      <c r="FN1370">
        <v>1</v>
      </c>
      <c r="FO1370">
        <v>1</v>
      </c>
      <c r="FP1370">
        <v>1</v>
      </c>
      <c r="FQ1370">
        <v>1</v>
      </c>
      <c r="FR1370">
        <v>1</v>
      </c>
      <c r="FS1370">
        <v>1</v>
      </c>
      <c r="FT1370">
        <v>1</v>
      </c>
      <c r="FU1370">
        <v>1</v>
      </c>
      <c r="FV1370">
        <v>1</v>
      </c>
      <c r="FW1370">
        <v>1</v>
      </c>
      <c r="FX1370">
        <v>1</v>
      </c>
      <c r="FY1370">
        <v>1</v>
      </c>
      <c r="FZ1370">
        <v>1</v>
      </c>
      <c r="GA1370">
        <v>1</v>
      </c>
      <c r="GB1370">
        <v>1</v>
      </c>
    </row>
    <row r="1371" spans="2:184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0</v>
      </c>
      <c r="DS1371">
        <v>0</v>
      </c>
      <c r="DT1371">
        <v>0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0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0</v>
      </c>
      <c r="EJ1371">
        <v>0</v>
      </c>
      <c r="EK1371">
        <v>0</v>
      </c>
      <c r="EL1371">
        <v>0</v>
      </c>
      <c r="EM1371">
        <v>0</v>
      </c>
      <c r="EN1371">
        <v>0</v>
      </c>
      <c r="EO1371">
        <v>0</v>
      </c>
      <c r="EP1371">
        <v>0</v>
      </c>
      <c r="EQ1371">
        <v>0</v>
      </c>
      <c r="ER1371">
        <v>0</v>
      </c>
      <c r="ES1371">
        <v>0</v>
      </c>
      <c r="ET1371">
        <v>0</v>
      </c>
      <c r="EU1371">
        <v>0</v>
      </c>
      <c r="EV1371">
        <v>0</v>
      </c>
      <c r="EW1371">
        <v>0</v>
      </c>
      <c r="EX1371">
        <v>0</v>
      </c>
      <c r="EY1371">
        <v>0</v>
      </c>
      <c r="EZ1371">
        <v>0</v>
      </c>
      <c r="FA1371">
        <v>0</v>
      </c>
      <c r="FB1371">
        <v>0</v>
      </c>
      <c r="FC1371">
        <v>0</v>
      </c>
      <c r="FD1371">
        <v>0</v>
      </c>
      <c r="FE1371">
        <v>0</v>
      </c>
      <c r="FF1371">
        <v>0</v>
      </c>
      <c r="FG1371">
        <v>0</v>
      </c>
      <c r="FH1371">
        <v>0</v>
      </c>
      <c r="FI1371">
        <v>0</v>
      </c>
      <c r="FJ1371">
        <v>0</v>
      </c>
      <c r="FK1371">
        <v>0</v>
      </c>
      <c r="FL1371">
        <v>0</v>
      </c>
      <c r="FM1371">
        <v>0</v>
      </c>
      <c r="FN1371">
        <v>0</v>
      </c>
      <c r="FO1371">
        <v>0</v>
      </c>
      <c r="FP1371">
        <v>0</v>
      </c>
      <c r="FQ1371">
        <v>0</v>
      </c>
      <c r="FR1371">
        <v>0</v>
      </c>
      <c r="FS1371">
        <v>0</v>
      </c>
      <c r="FT1371">
        <v>0</v>
      </c>
      <c r="FU1371">
        <v>0</v>
      </c>
      <c r="FV1371">
        <v>0</v>
      </c>
      <c r="FW1371">
        <v>0</v>
      </c>
      <c r="FX1371">
        <v>0</v>
      </c>
      <c r="FY1371">
        <v>0</v>
      </c>
      <c r="FZ1371">
        <v>0</v>
      </c>
      <c r="GA1371">
        <v>0</v>
      </c>
      <c r="GB1371">
        <v>0</v>
      </c>
    </row>
    <row r="1372" spans="2:184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1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2</v>
      </c>
      <c r="CG1372">
        <v>2</v>
      </c>
      <c r="CH1372">
        <v>2</v>
      </c>
      <c r="CI1372">
        <v>2</v>
      </c>
      <c r="CJ1372">
        <v>3</v>
      </c>
      <c r="CK1372">
        <v>3</v>
      </c>
      <c r="CL1372">
        <v>3</v>
      </c>
      <c r="CM1372">
        <v>3</v>
      </c>
      <c r="CN1372">
        <v>3</v>
      </c>
      <c r="CO1372">
        <v>3</v>
      </c>
      <c r="CP1372">
        <v>3</v>
      </c>
      <c r="CQ1372">
        <v>3</v>
      </c>
      <c r="CR1372">
        <v>3</v>
      </c>
      <c r="CS1372">
        <v>3</v>
      </c>
      <c r="CT1372">
        <v>3</v>
      </c>
      <c r="CU1372">
        <v>3</v>
      </c>
      <c r="CV1372">
        <v>3</v>
      </c>
      <c r="CW1372">
        <v>3</v>
      </c>
      <c r="CX1372">
        <v>3</v>
      </c>
      <c r="CY1372">
        <v>3</v>
      </c>
      <c r="CZ1372">
        <v>4</v>
      </c>
      <c r="DA1372">
        <v>4</v>
      </c>
      <c r="DB1372">
        <v>4</v>
      </c>
      <c r="DC1372">
        <v>4</v>
      </c>
      <c r="DD1372">
        <v>4</v>
      </c>
      <c r="DE1372">
        <v>4</v>
      </c>
      <c r="DF1372">
        <v>4</v>
      </c>
      <c r="DG1372">
        <v>4</v>
      </c>
      <c r="DH1372">
        <v>4</v>
      </c>
      <c r="DI1372">
        <v>4</v>
      </c>
      <c r="DJ1372">
        <v>4</v>
      </c>
      <c r="DK1372">
        <v>4</v>
      </c>
      <c r="DL1372">
        <v>4</v>
      </c>
      <c r="DM1372">
        <v>4</v>
      </c>
      <c r="DN1372">
        <v>4</v>
      </c>
      <c r="DO1372">
        <v>4</v>
      </c>
      <c r="DP1372">
        <v>4</v>
      </c>
      <c r="DQ1372">
        <v>4</v>
      </c>
      <c r="DR1372">
        <v>4</v>
      </c>
      <c r="DS1372">
        <v>6</v>
      </c>
      <c r="DT1372">
        <v>6</v>
      </c>
      <c r="DU1372">
        <v>6</v>
      </c>
      <c r="DV1372">
        <v>6</v>
      </c>
      <c r="DW1372">
        <v>6</v>
      </c>
      <c r="DX1372">
        <v>6</v>
      </c>
      <c r="DY1372">
        <v>6</v>
      </c>
      <c r="DZ1372">
        <v>6</v>
      </c>
      <c r="EA1372">
        <v>6</v>
      </c>
      <c r="EB1372">
        <v>6</v>
      </c>
      <c r="EC1372">
        <v>6</v>
      </c>
      <c r="ED1372">
        <v>6</v>
      </c>
      <c r="EE1372">
        <v>6</v>
      </c>
      <c r="EF1372">
        <v>6</v>
      </c>
      <c r="EG1372">
        <v>6</v>
      </c>
      <c r="EH1372">
        <v>6</v>
      </c>
      <c r="EI1372">
        <v>6</v>
      </c>
      <c r="EJ1372">
        <v>7</v>
      </c>
      <c r="EK1372">
        <v>7</v>
      </c>
      <c r="EL1372">
        <v>7</v>
      </c>
      <c r="EM1372">
        <v>8</v>
      </c>
      <c r="EN1372">
        <v>8</v>
      </c>
      <c r="EO1372">
        <v>8</v>
      </c>
      <c r="EP1372">
        <v>8</v>
      </c>
      <c r="EQ1372">
        <v>8</v>
      </c>
      <c r="ER1372">
        <v>8</v>
      </c>
      <c r="ES1372">
        <v>8</v>
      </c>
      <c r="ET1372">
        <v>8</v>
      </c>
      <c r="EU1372">
        <v>8</v>
      </c>
      <c r="EV1372">
        <v>8</v>
      </c>
      <c r="EW1372">
        <v>8</v>
      </c>
      <c r="EX1372">
        <v>8</v>
      </c>
      <c r="EY1372">
        <v>8</v>
      </c>
      <c r="EZ1372">
        <v>8</v>
      </c>
      <c r="FA1372">
        <v>8</v>
      </c>
      <c r="FB1372">
        <v>8</v>
      </c>
      <c r="FC1372">
        <v>8</v>
      </c>
      <c r="FD1372">
        <v>8</v>
      </c>
      <c r="FE1372">
        <v>8</v>
      </c>
      <c r="FF1372">
        <v>8</v>
      </c>
      <c r="FG1372">
        <v>8</v>
      </c>
      <c r="FH1372">
        <v>8</v>
      </c>
      <c r="FI1372">
        <v>8</v>
      </c>
      <c r="FJ1372">
        <v>8</v>
      </c>
      <c r="FK1372">
        <v>8</v>
      </c>
      <c r="FL1372">
        <v>8</v>
      </c>
      <c r="FM1372">
        <v>8</v>
      </c>
      <c r="FN1372">
        <v>8</v>
      </c>
      <c r="FO1372">
        <v>8</v>
      </c>
      <c r="FP1372">
        <v>8</v>
      </c>
      <c r="FQ1372">
        <v>8</v>
      </c>
      <c r="FR1372">
        <v>8</v>
      </c>
      <c r="FS1372">
        <v>8</v>
      </c>
      <c r="FT1372">
        <v>8</v>
      </c>
      <c r="FU1372">
        <v>8</v>
      </c>
      <c r="FV1372">
        <v>8</v>
      </c>
      <c r="FW1372">
        <v>8</v>
      </c>
      <c r="FX1372">
        <v>8</v>
      </c>
      <c r="FY1372">
        <v>8</v>
      </c>
      <c r="FZ1372">
        <v>8</v>
      </c>
      <c r="GA1372">
        <v>8</v>
      </c>
      <c r="GB1372">
        <v>8</v>
      </c>
    </row>
    <row r="1373" spans="2:184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5</v>
      </c>
      <c r="DH1373">
        <v>6</v>
      </c>
      <c r="DI1373">
        <v>6</v>
      </c>
      <c r="DJ1373">
        <v>6</v>
      </c>
      <c r="DK1373">
        <v>6</v>
      </c>
      <c r="DL1373">
        <v>6</v>
      </c>
      <c r="DM1373">
        <v>6</v>
      </c>
      <c r="DN1373">
        <v>6</v>
      </c>
      <c r="DO1373">
        <v>6</v>
      </c>
      <c r="DP1373">
        <v>6</v>
      </c>
      <c r="DQ1373">
        <v>6</v>
      </c>
      <c r="DR1373">
        <v>6</v>
      </c>
      <c r="DS1373">
        <v>9</v>
      </c>
      <c r="DT1373">
        <v>9</v>
      </c>
      <c r="DU1373">
        <v>9</v>
      </c>
      <c r="DV1373">
        <v>9</v>
      </c>
      <c r="DW1373">
        <v>9</v>
      </c>
      <c r="DX1373">
        <v>9</v>
      </c>
      <c r="DY1373">
        <v>9</v>
      </c>
      <c r="DZ1373">
        <v>9</v>
      </c>
      <c r="EA1373">
        <v>9</v>
      </c>
      <c r="EB1373">
        <v>9</v>
      </c>
      <c r="EC1373">
        <v>9</v>
      </c>
      <c r="ED1373">
        <v>9</v>
      </c>
      <c r="EE1373">
        <v>9</v>
      </c>
      <c r="EF1373">
        <v>9</v>
      </c>
      <c r="EG1373">
        <v>9</v>
      </c>
      <c r="EH1373">
        <v>11</v>
      </c>
      <c r="EI1373">
        <v>11</v>
      </c>
      <c r="EJ1373">
        <v>11</v>
      </c>
      <c r="EK1373">
        <v>11</v>
      </c>
      <c r="EL1373">
        <v>11</v>
      </c>
      <c r="EM1373">
        <v>11</v>
      </c>
      <c r="EN1373">
        <v>11</v>
      </c>
      <c r="EO1373">
        <v>11</v>
      </c>
      <c r="EP1373">
        <v>11</v>
      </c>
      <c r="EQ1373">
        <v>11</v>
      </c>
      <c r="ER1373">
        <v>11</v>
      </c>
      <c r="ES1373">
        <v>11</v>
      </c>
      <c r="ET1373">
        <v>11</v>
      </c>
      <c r="EU1373">
        <v>11</v>
      </c>
      <c r="EV1373">
        <v>11</v>
      </c>
      <c r="EW1373">
        <v>11</v>
      </c>
      <c r="EX1373">
        <v>11</v>
      </c>
      <c r="EY1373">
        <v>11</v>
      </c>
      <c r="EZ1373">
        <v>11</v>
      </c>
      <c r="FA1373">
        <v>11</v>
      </c>
      <c r="FB1373">
        <v>11</v>
      </c>
      <c r="FC1373">
        <v>11</v>
      </c>
      <c r="FD1373">
        <v>11</v>
      </c>
      <c r="FE1373">
        <v>11</v>
      </c>
      <c r="FF1373">
        <v>11</v>
      </c>
      <c r="FG1373">
        <v>11</v>
      </c>
      <c r="FH1373">
        <v>11</v>
      </c>
      <c r="FI1373">
        <v>11</v>
      </c>
      <c r="FJ1373">
        <v>11</v>
      </c>
      <c r="FK1373">
        <v>11</v>
      </c>
      <c r="FL1373">
        <v>11</v>
      </c>
      <c r="FM1373">
        <v>11</v>
      </c>
      <c r="FN1373">
        <v>11</v>
      </c>
      <c r="FO1373">
        <v>11</v>
      </c>
      <c r="FP1373">
        <v>11</v>
      </c>
      <c r="FQ1373">
        <v>11</v>
      </c>
      <c r="FR1373">
        <v>12</v>
      </c>
      <c r="FS1373">
        <v>12</v>
      </c>
      <c r="FT1373">
        <v>12</v>
      </c>
      <c r="FU1373">
        <v>12</v>
      </c>
      <c r="FV1373">
        <v>12</v>
      </c>
      <c r="FW1373">
        <v>12</v>
      </c>
      <c r="FX1373">
        <v>12</v>
      </c>
      <c r="FY1373">
        <v>12</v>
      </c>
      <c r="FZ1373">
        <v>12</v>
      </c>
      <c r="GA1373">
        <v>12</v>
      </c>
      <c r="GB1373">
        <v>12</v>
      </c>
    </row>
    <row r="1374" spans="2:184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0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0</v>
      </c>
      <c r="EN1374">
        <v>0</v>
      </c>
      <c r="EO1374">
        <v>0</v>
      </c>
      <c r="EP1374">
        <v>0</v>
      </c>
      <c r="EQ1374">
        <v>0</v>
      </c>
      <c r="ER1374">
        <v>0</v>
      </c>
      <c r="ES1374">
        <v>0</v>
      </c>
      <c r="ET1374">
        <v>0</v>
      </c>
      <c r="EU1374">
        <v>0</v>
      </c>
      <c r="EV1374">
        <v>0</v>
      </c>
      <c r="EW1374">
        <v>0</v>
      </c>
      <c r="EX1374">
        <v>0</v>
      </c>
      <c r="EY1374">
        <v>0</v>
      </c>
      <c r="EZ1374">
        <v>0</v>
      </c>
      <c r="FA1374">
        <v>0</v>
      </c>
      <c r="FB1374">
        <v>0</v>
      </c>
      <c r="FC1374">
        <v>0</v>
      </c>
      <c r="FD1374">
        <v>0</v>
      </c>
      <c r="FE1374">
        <v>0</v>
      </c>
      <c r="FF1374">
        <v>0</v>
      </c>
      <c r="FG1374">
        <v>0</v>
      </c>
      <c r="FH1374">
        <v>0</v>
      </c>
      <c r="FI1374">
        <v>0</v>
      </c>
      <c r="FJ1374">
        <v>0</v>
      </c>
      <c r="FK1374">
        <v>0</v>
      </c>
      <c r="FL1374">
        <v>0</v>
      </c>
      <c r="FM1374">
        <v>0</v>
      </c>
      <c r="FN1374">
        <v>0</v>
      </c>
      <c r="FO1374">
        <v>0</v>
      </c>
      <c r="FP1374">
        <v>0</v>
      </c>
      <c r="FQ1374">
        <v>0</v>
      </c>
      <c r="FR1374">
        <v>0</v>
      </c>
      <c r="FS1374">
        <v>0</v>
      </c>
      <c r="FT1374">
        <v>0</v>
      </c>
      <c r="FU1374">
        <v>0</v>
      </c>
      <c r="FV1374">
        <v>0</v>
      </c>
      <c r="FW1374">
        <v>0</v>
      </c>
      <c r="FX1374">
        <v>0</v>
      </c>
      <c r="FY1374">
        <v>0</v>
      </c>
      <c r="FZ1374">
        <v>0</v>
      </c>
      <c r="GA1374">
        <v>0</v>
      </c>
      <c r="GB1374">
        <v>0</v>
      </c>
    </row>
    <row r="1375" spans="2:184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  <c r="FW1375">
        <v>0</v>
      </c>
      <c r="FX1375">
        <v>0</v>
      </c>
      <c r="FY1375">
        <v>0</v>
      </c>
      <c r="FZ1375">
        <v>0</v>
      </c>
      <c r="GA1375">
        <v>0</v>
      </c>
      <c r="GB1375">
        <v>0</v>
      </c>
    </row>
    <row r="1376" spans="2:184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1</v>
      </c>
      <c r="BO1376">
        <v>1</v>
      </c>
      <c r="BP1376">
        <v>1</v>
      </c>
      <c r="BQ1376">
        <v>1</v>
      </c>
      <c r="BR1376">
        <v>2</v>
      </c>
      <c r="BS1376">
        <v>2</v>
      </c>
      <c r="BT1376">
        <v>2</v>
      </c>
      <c r="BU1376">
        <v>2</v>
      </c>
      <c r="BV1376">
        <v>2</v>
      </c>
      <c r="BW1376">
        <v>3</v>
      </c>
      <c r="BX1376">
        <v>3</v>
      </c>
      <c r="BY1376">
        <v>6</v>
      </c>
      <c r="BZ1376">
        <v>7</v>
      </c>
      <c r="CA1376">
        <v>7</v>
      </c>
      <c r="CB1376">
        <v>7</v>
      </c>
      <c r="CC1376">
        <v>8</v>
      </c>
      <c r="CD1376">
        <v>8</v>
      </c>
      <c r="CE1376">
        <v>8</v>
      </c>
      <c r="CF1376">
        <v>8</v>
      </c>
      <c r="CG1376">
        <v>8</v>
      </c>
      <c r="CH1376">
        <v>8</v>
      </c>
      <c r="CI1376">
        <v>8</v>
      </c>
      <c r="CJ1376">
        <v>7</v>
      </c>
      <c r="CK1376">
        <v>7</v>
      </c>
      <c r="CL1376">
        <v>7</v>
      </c>
      <c r="CM1376">
        <v>7</v>
      </c>
      <c r="CN1376">
        <v>7</v>
      </c>
      <c r="CO1376">
        <v>7</v>
      </c>
      <c r="CP1376">
        <v>7</v>
      </c>
      <c r="CQ1376">
        <v>7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9</v>
      </c>
      <c r="CX1376">
        <v>9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10</v>
      </c>
      <c r="DM1376">
        <v>10</v>
      </c>
      <c r="DN1376">
        <v>10</v>
      </c>
      <c r="DO1376">
        <v>12</v>
      </c>
      <c r="DP1376">
        <v>12</v>
      </c>
      <c r="DQ1376">
        <v>12</v>
      </c>
      <c r="DR1376">
        <v>12</v>
      </c>
      <c r="DS1376">
        <v>12</v>
      </c>
      <c r="DT1376">
        <v>12</v>
      </c>
      <c r="DU1376">
        <v>13</v>
      </c>
      <c r="DV1376">
        <v>13</v>
      </c>
      <c r="DW1376">
        <v>13</v>
      </c>
      <c r="DX1376">
        <v>13</v>
      </c>
      <c r="DY1376">
        <v>13</v>
      </c>
      <c r="DZ1376">
        <v>13</v>
      </c>
      <c r="EA1376">
        <v>13</v>
      </c>
      <c r="EB1376">
        <v>13</v>
      </c>
      <c r="EC1376">
        <v>13</v>
      </c>
      <c r="ED1376">
        <v>13</v>
      </c>
      <c r="EE1376">
        <v>13</v>
      </c>
      <c r="EF1376">
        <v>13</v>
      </c>
      <c r="EG1376">
        <v>13</v>
      </c>
      <c r="EH1376">
        <v>13</v>
      </c>
      <c r="EI1376">
        <v>13</v>
      </c>
      <c r="EJ1376">
        <v>14</v>
      </c>
      <c r="EK1376">
        <v>14</v>
      </c>
      <c r="EL1376">
        <v>14</v>
      </c>
      <c r="EM1376">
        <v>14</v>
      </c>
      <c r="EN1376">
        <v>14</v>
      </c>
      <c r="EO1376">
        <v>14</v>
      </c>
      <c r="EP1376">
        <v>15</v>
      </c>
      <c r="EQ1376">
        <v>16</v>
      </c>
      <c r="ER1376">
        <v>16</v>
      </c>
      <c r="ES1376">
        <v>16</v>
      </c>
      <c r="ET1376">
        <v>17</v>
      </c>
      <c r="EU1376">
        <v>17</v>
      </c>
      <c r="EV1376">
        <v>18</v>
      </c>
      <c r="EW1376">
        <v>18</v>
      </c>
      <c r="EX1376">
        <v>18</v>
      </c>
      <c r="EY1376">
        <v>18</v>
      </c>
      <c r="EZ1376">
        <v>19</v>
      </c>
      <c r="FA1376">
        <v>19</v>
      </c>
      <c r="FB1376">
        <v>20</v>
      </c>
      <c r="FC1376">
        <v>20</v>
      </c>
      <c r="FD1376">
        <v>21</v>
      </c>
      <c r="FE1376">
        <v>21</v>
      </c>
      <c r="FF1376">
        <v>22</v>
      </c>
      <c r="FG1376">
        <v>24</v>
      </c>
      <c r="FH1376">
        <v>26</v>
      </c>
      <c r="FI1376">
        <v>26</v>
      </c>
      <c r="FJ1376">
        <v>27</v>
      </c>
      <c r="FK1376">
        <v>27</v>
      </c>
      <c r="FL1376">
        <v>28</v>
      </c>
      <c r="FM1376">
        <v>28</v>
      </c>
      <c r="FN1376">
        <v>28</v>
      </c>
      <c r="FO1376">
        <v>30</v>
      </c>
      <c r="FP1376">
        <v>30</v>
      </c>
      <c r="FQ1376">
        <v>30</v>
      </c>
      <c r="FR1376">
        <v>30</v>
      </c>
      <c r="FS1376">
        <v>31</v>
      </c>
      <c r="FT1376">
        <v>31</v>
      </c>
      <c r="FU1376">
        <v>33</v>
      </c>
      <c r="FV1376">
        <v>36</v>
      </c>
      <c r="FW1376">
        <v>37</v>
      </c>
      <c r="FX1376">
        <v>39</v>
      </c>
      <c r="FY1376">
        <v>40</v>
      </c>
      <c r="FZ1376">
        <v>41</v>
      </c>
      <c r="GA1376">
        <v>41</v>
      </c>
      <c r="GB1376">
        <v>41</v>
      </c>
    </row>
    <row r="1377" spans="2:184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  <c r="FW1377">
        <v>0</v>
      </c>
      <c r="FX1377">
        <v>0</v>
      </c>
      <c r="FY1377">
        <v>0</v>
      </c>
      <c r="FZ1377">
        <v>0</v>
      </c>
      <c r="GA1377">
        <v>0</v>
      </c>
      <c r="GB1377">
        <v>0</v>
      </c>
    </row>
    <row r="1378" spans="2:184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  <c r="FW1378">
        <v>1</v>
      </c>
      <c r="FX1378">
        <v>1</v>
      </c>
      <c r="FY1378">
        <v>1</v>
      </c>
      <c r="FZ1378">
        <v>1</v>
      </c>
      <c r="GA1378">
        <v>1</v>
      </c>
      <c r="GB1378">
        <v>1</v>
      </c>
    </row>
    <row r="1379" spans="2:184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0</v>
      </c>
      <c r="DY1379">
        <v>0</v>
      </c>
      <c r="DZ1379">
        <v>0</v>
      </c>
      <c r="EA1379">
        <v>0</v>
      </c>
      <c r="EB1379">
        <v>0</v>
      </c>
      <c r="EC1379">
        <v>0</v>
      </c>
      <c r="ED1379">
        <v>0</v>
      </c>
      <c r="EE1379">
        <v>0</v>
      </c>
      <c r="EF1379">
        <v>0</v>
      </c>
      <c r="EG1379">
        <v>0</v>
      </c>
      <c r="EH1379">
        <v>0</v>
      </c>
      <c r="EI1379">
        <v>1</v>
      </c>
      <c r="EJ1379">
        <v>2</v>
      </c>
      <c r="EK1379">
        <v>2</v>
      </c>
      <c r="EL1379">
        <v>2</v>
      </c>
      <c r="EM1379">
        <v>2</v>
      </c>
      <c r="EN1379">
        <v>2</v>
      </c>
      <c r="EO1379">
        <v>2</v>
      </c>
      <c r="EP1379">
        <v>2</v>
      </c>
      <c r="EQ1379">
        <v>2</v>
      </c>
      <c r="ER1379">
        <v>2</v>
      </c>
      <c r="ES1379">
        <v>2</v>
      </c>
      <c r="ET1379">
        <v>2</v>
      </c>
      <c r="EU1379">
        <v>2</v>
      </c>
      <c r="EV1379">
        <v>2</v>
      </c>
      <c r="EW1379">
        <v>2</v>
      </c>
      <c r="EX1379">
        <v>3</v>
      </c>
      <c r="EY1379">
        <v>3</v>
      </c>
      <c r="EZ1379">
        <v>3</v>
      </c>
      <c r="FA1379">
        <v>3</v>
      </c>
      <c r="FB1379">
        <v>3</v>
      </c>
      <c r="FC1379">
        <v>3</v>
      </c>
      <c r="FD1379">
        <v>3</v>
      </c>
      <c r="FE1379">
        <v>3</v>
      </c>
      <c r="FF1379">
        <v>3</v>
      </c>
      <c r="FG1379">
        <v>4</v>
      </c>
      <c r="FH1379">
        <v>4</v>
      </c>
      <c r="FI1379">
        <v>4</v>
      </c>
      <c r="FJ1379">
        <v>4</v>
      </c>
      <c r="FK1379">
        <v>4</v>
      </c>
      <c r="FL1379">
        <v>4</v>
      </c>
      <c r="FM1379">
        <v>4</v>
      </c>
      <c r="FN1379">
        <v>4</v>
      </c>
      <c r="FO1379">
        <v>4</v>
      </c>
      <c r="FP1379">
        <v>4</v>
      </c>
      <c r="FQ1379">
        <v>4</v>
      </c>
      <c r="FR1379">
        <v>4</v>
      </c>
      <c r="FS1379">
        <v>4</v>
      </c>
      <c r="FT1379">
        <v>4</v>
      </c>
      <c r="FU1379">
        <v>4</v>
      </c>
      <c r="FV1379">
        <v>4</v>
      </c>
      <c r="FW1379">
        <v>4</v>
      </c>
      <c r="FX1379">
        <v>4</v>
      </c>
      <c r="FY1379">
        <v>4</v>
      </c>
      <c r="FZ1379">
        <v>5</v>
      </c>
      <c r="GA1379">
        <v>5</v>
      </c>
      <c r="GB1379">
        <v>5</v>
      </c>
    </row>
    <row r="1380" spans="2:184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1</v>
      </c>
      <c r="FR1380">
        <v>1</v>
      </c>
      <c r="FS1380">
        <v>1</v>
      </c>
      <c r="FT1380">
        <v>1</v>
      </c>
      <c r="FU1380">
        <v>1</v>
      </c>
      <c r="FV1380">
        <v>1</v>
      </c>
      <c r="FW1380">
        <v>1</v>
      </c>
      <c r="FX1380">
        <v>1</v>
      </c>
      <c r="FY1380">
        <v>1</v>
      </c>
      <c r="FZ1380">
        <v>1</v>
      </c>
      <c r="GA1380">
        <v>1</v>
      </c>
      <c r="GB1380">
        <v>1</v>
      </c>
    </row>
    <row r="1381" spans="2:184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2</v>
      </c>
      <c r="ED1381">
        <v>3</v>
      </c>
      <c r="EE1381">
        <v>3</v>
      </c>
      <c r="EF1381">
        <v>4</v>
      </c>
      <c r="EG1381">
        <v>4</v>
      </c>
      <c r="EH1381">
        <v>5</v>
      </c>
      <c r="EI1381">
        <v>5</v>
      </c>
      <c r="EJ1381">
        <v>5</v>
      </c>
      <c r="EK1381">
        <v>5</v>
      </c>
      <c r="EL1381">
        <v>5</v>
      </c>
      <c r="EM1381">
        <v>5</v>
      </c>
      <c r="EN1381">
        <v>6</v>
      </c>
      <c r="EO1381">
        <v>6</v>
      </c>
      <c r="EP1381">
        <v>7</v>
      </c>
      <c r="EQ1381">
        <v>7</v>
      </c>
      <c r="ER1381">
        <v>7</v>
      </c>
      <c r="ES1381">
        <v>7</v>
      </c>
      <c r="ET1381">
        <v>7</v>
      </c>
      <c r="EU1381">
        <v>7</v>
      </c>
      <c r="EV1381">
        <v>7</v>
      </c>
      <c r="EW1381">
        <v>7</v>
      </c>
      <c r="EX1381">
        <v>7</v>
      </c>
      <c r="EY1381">
        <v>7</v>
      </c>
      <c r="EZ1381">
        <v>7</v>
      </c>
      <c r="FA1381">
        <v>7</v>
      </c>
      <c r="FB1381">
        <v>7</v>
      </c>
      <c r="FC1381">
        <v>7</v>
      </c>
      <c r="FD1381">
        <v>7</v>
      </c>
      <c r="FE1381">
        <v>7</v>
      </c>
      <c r="FF1381">
        <v>7</v>
      </c>
      <c r="FG1381">
        <v>7</v>
      </c>
      <c r="FH1381">
        <v>7</v>
      </c>
      <c r="FI1381">
        <v>7</v>
      </c>
      <c r="FJ1381">
        <v>7</v>
      </c>
      <c r="FK1381">
        <v>8</v>
      </c>
      <c r="FL1381">
        <v>8</v>
      </c>
      <c r="FM1381">
        <v>8</v>
      </c>
      <c r="FN1381">
        <v>8</v>
      </c>
      <c r="FO1381">
        <v>8</v>
      </c>
      <c r="FP1381">
        <v>8</v>
      </c>
      <c r="FQ1381">
        <v>8</v>
      </c>
      <c r="FR1381">
        <v>8</v>
      </c>
      <c r="FS1381">
        <v>8</v>
      </c>
      <c r="FT1381">
        <v>8</v>
      </c>
      <c r="FU1381">
        <v>8</v>
      </c>
      <c r="FV1381">
        <v>8</v>
      </c>
      <c r="FW1381">
        <v>8</v>
      </c>
      <c r="FX1381">
        <v>8</v>
      </c>
      <c r="FY1381">
        <v>8</v>
      </c>
      <c r="FZ1381">
        <v>8</v>
      </c>
      <c r="GA1381">
        <v>8</v>
      </c>
      <c r="GB1381">
        <v>8</v>
      </c>
    </row>
    <row r="1382" spans="2:184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  <c r="FW1382">
        <v>0</v>
      </c>
      <c r="FX1382">
        <v>0</v>
      </c>
      <c r="FY1382">
        <v>0</v>
      </c>
      <c r="FZ1382">
        <v>0</v>
      </c>
      <c r="GA1382">
        <v>0</v>
      </c>
      <c r="GB1382">
        <v>0</v>
      </c>
    </row>
    <row r="1383" spans="2:184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1</v>
      </c>
      <c r="BZ1383">
        <v>1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1</v>
      </c>
      <c r="CK1383">
        <v>1</v>
      </c>
      <c r="CL1383">
        <v>1</v>
      </c>
      <c r="CM1383">
        <v>1</v>
      </c>
      <c r="CN1383">
        <v>1</v>
      </c>
      <c r="CO1383">
        <v>1</v>
      </c>
      <c r="CP1383">
        <v>1</v>
      </c>
      <c r="CQ1383">
        <v>2</v>
      </c>
      <c r="CR1383">
        <v>3</v>
      </c>
      <c r="CS1383">
        <v>3</v>
      </c>
      <c r="CT1383">
        <v>3</v>
      </c>
      <c r="CU1383">
        <v>3</v>
      </c>
      <c r="CV1383">
        <v>3</v>
      </c>
      <c r="CW1383">
        <v>3</v>
      </c>
      <c r="CX1383">
        <v>3</v>
      </c>
      <c r="CY1383">
        <v>3</v>
      </c>
      <c r="CZ1383">
        <v>3</v>
      </c>
      <c r="DA1383">
        <v>3</v>
      </c>
      <c r="DB1383">
        <v>3</v>
      </c>
      <c r="DC1383">
        <v>3</v>
      </c>
      <c r="DD1383">
        <v>3</v>
      </c>
      <c r="DE1383">
        <v>3</v>
      </c>
      <c r="DF1383">
        <v>3</v>
      </c>
      <c r="DG1383">
        <v>3</v>
      </c>
      <c r="DH1383">
        <v>3</v>
      </c>
      <c r="DI1383">
        <v>3</v>
      </c>
      <c r="DJ1383">
        <v>3</v>
      </c>
      <c r="DK1383">
        <v>3</v>
      </c>
      <c r="DL1383">
        <v>3</v>
      </c>
      <c r="DM1383">
        <v>3</v>
      </c>
      <c r="DN1383">
        <v>3</v>
      </c>
      <c r="DO1383">
        <v>3</v>
      </c>
      <c r="DP1383">
        <v>3</v>
      </c>
      <c r="DQ1383">
        <v>3</v>
      </c>
      <c r="DR1383">
        <v>3</v>
      </c>
      <c r="DS1383">
        <v>3</v>
      </c>
      <c r="DT1383">
        <v>3</v>
      </c>
      <c r="DU1383">
        <v>3</v>
      </c>
      <c r="DV1383">
        <v>3</v>
      </c>
      <c r="DW1383">
        <v>3</v>
      </c>
      <c r="DX1383">
        <v>3</v>
      </c>
      <c r="DY1383">
        <v>3</v>
      </c>
      <c r="DZ1383">
        <v>3</v>
      </c>
      <c r="EA1383">
        <v>3</v>
      </c>
      <c r="EB1383">
        <v>4</v>
      </c>
      <c r="EC1383">
        <v>4</v>
      </c>
      <c r="ED1383">
        <v>4</v>
      </c>
      <c r="EE1383">
        <v>4</v>
      </c>
      <c r="EF1383">
        <v>4</v>
      </c>
      <c r="EG1383">
        <v>4</v>
      </c>
      <c r="EH1383">
        <v>4</v>
      </c>
      <c r="EI1383">
        <v>4</v>
      </c>
      <c r="EJ1383">
        <v>4</v>
      </c>
      <c r="EK1383">
        <v>4</v>
      </c>
      <c r="EL1383">
        <v>4</v>
      </c>
      <c r="EM1383">
        <v>4</v>
      </c>
      <c r="EN1383">
        <v>4</v>
      </c>
      <c r="EO1383">
        <v>4</v>
      </c>
      <c r="EP1383">
        <v>4</v>
      </c>
      <c r="EQ1383">
        <v>4</v>
      </c>
      <c r="ER1383">
        <v>4</v>
      </c>
      <c r="ES1383">
        <v>4</v>
      </c>
      <c r="ET1383">
        <v>4</v>
      </c>
      <c r="EU1383">
        <v>4</v>
      </c>
      <c r="EV1383">
        <v>4</v>
      </c>
      <c r="EW1383">
        <v>4</v>
      </c>
      <c r="EX1383">
        <v>4</v>
      </c>
      <c r="EY1383">
        <v>4</v>
      </c>
      <c r="EZ1383">
        <v>4</v>
      </c>
      <c r="FA1383">
        <v>4</v>
      </c>
      <c r="FB1383">
        <v>4</v>
      </c>
      <c r="FC1383">
        <v>4</v>
      </c>
      <c r="FD1383">
        <v>4</v>
      </c>
      <c r="FE1383">
        <v>4</v>
      </c>
      <c r="FF1383">
        <v>4</v>
      </c>
      <c r="FG1383">
        <v>4</v>
      </c>
      <c r="FH1383">
        <v>4</v>
      </c>
      <c r="FI1383">
        <v>4</v>
      </c>
      <c r="FJ1383">
        <v>4</v>
      </c>
      <c r="FK1383">
        <v>4</v>
      </c>
      <c r="FL1383">
        <v>4</v>
      </c>
      <c r="FM1383">
        <v>4</v>
      </c>
      <c r="FN1383">
        <v>4</v>
      </c>
      <c r="FO1383">
        <v>4</v>
      </c>
      <c r="FP1383">
        <v>4</v>
      </c>
      <c r="FQ1383">
        <v>4</v>
      </c>
      <c r="FR1383">
        <v>4</v>
      </c>
      <c r="FS1383">
        <v>5</v>
      </c>
      <c r="FT1383">
        <v>5</v>
      </c>
      <c r="FU1383">
        <v>5</v>
      </c>
      <c r="FV1383">
        <v>5</v>
      </c>
      <c r="FW1383">
        <v>5</v>
      </c>
      <c r="FX1383">
        <v>5</v>
      </c>
      <c r="FY1383">
        <v>5</v>
      </c>
      <c r="FZ1383">
        <v>5</v>
      </c>
      <c r="GA1383">
        <v>5</v>
      </c>
      <c r="GB1383">
        <v>5</v>
      </c>
    </row>
    <row r="1384" spans="2:184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1</v>
      </c>
      <c r="CM1384">
        <v>2</v>
      </c>
      <c r="CN1384">
        <v>2</v>
      </c>
      <c r="CO1384">
        <v>2</v>
      </c>
      <c r="CP1384">
        <v>3</v>
      </c>
      <c r="CQ1384">
        <v>6</v>
      </c>
      <c r="CR1384">
        <v>7</v>
      </c>
      <c r="CS1384">
        <v>7</v>
      </c>
      <c r="CT1384">
        <v>10</v>
      </c>
      <c r="CU1384">
        <v>11</v>
      </c>
      <c r="CV1384">
        <v>11</v>
      </c>
      <c r="CW1384">
        <v>11</v>
      </c>
      <c r="CX1384">
        <v>13</v>
      </c>
      <c r="CY1384">
        <v>13</v>
      </c>
      <c r="CZ1384">
        <v>13</v>
      </c>
      <c r="DA1384">
        <v>14</v>
      </c>
      <c r="DB1384">
        <v>14</v>
      </c>
      <c r="DC1384">
        <v>14</v>
      </c>
      <c r="DD1384">
        <v>14</v>
      </c>
      <c r="DE1384">
        <v>14</v>
      </c>
      <c r="DF1384">
        <v>14</v>
      </c>
      <c r="DG1384">
        <v>14</v>
      </c>
      <c r="DH1384">
        <v>14</v>
      </c>
      <c r="DI1384">
        <v>18</v>
      </c>
      <c r="DJ1384">
        <v>18</v>
      </c>
      <c r="DK1384">
        <v>18</v>
      </c>
      <c r="DL1384">
        <v>18</v>
      </c>
      <c r="DM1384">
        <v>18</v>
      </c>
      <c r="DN1384">
        <v>18</v>
      </c>
      <c r="DO1384">
        <v>18</v>
      </c>
      <c r="DP1384">
        <v>18</v>
      </c>
      <c r="DQ1384">
        <v>18</v>
      </c>
      <c r="DR1384">
        <v>18</v>
      </c>
      <c r="DS1384">
        <v>18</v>
      </c>
      <c r="DT1384">
        <v>19</v>
      </c>
      <c r="DU1384">
        <v>19</v>
      </c>
      <c r="DV1384">
        <v>19</v>
      </c>
      <c r="DW1384">
        <v>19</v>
      </c>
      <c r="DX1384">
        <v>19</v>
      </c>
      <c r="DY1384">
        <v>19</v>
      </c>
      <c r="DZ1384">
        <v>19</v>
      </c>
      <c r="EA1384">
        <v>19</v>
      </c>
      <c r="EB1384">
        <v>19</v>
      </c>
      <c r="EC1384">
        <v>19</v>
      </c>
      <c r="ED1384">
        <v>19</v>
      </c>
      <c r="EE1384">
        <v>19</v>
      </c>
      <c r="EF1384">
        <v>19</v>
      </c>
      <c r="EG1384">
        <v>19</v>
      </c>
      <c r="EH1384">
        <v>19</v>
      </c>
      <c r="EI1384">
        <v>19</v>
      </c>
      <c r="EJ1384">
        <v>20</v>
      </c>
      <c r="EK1384">
        <v>20</v>
      </c>
      <c r="EL1384">
        <v>20</v>
      </c>
      <c r="EM1384">
        <v>20</v>
      </c>
      <c r="EN1384">
        <v>20</v>
      </c>
      <c r="EO1384">
        <v>20</v>
      </c>
      <c r="EP1384">
        <v>20</v>
      </c>
      <c r="EQ1384">
        <v>20</v>
      </c>
      <c r="ER1384">
        <v>20</v>
      </c>
      <c r="ES1384">
        <v>20</v>
      </c>
      <c r="ET1384">
        <v>20</v>
      </c>
      <c r="EU1384">
        <v>20</v>
      </c>
      <c r="EV1384">
        <v>20</v>
      </c>
      <c r="EW1384">
        <v>20</v>
      </c>
      <c r="EX1384">
        <v>20</v>
      </c>
      <c r="EY1384">
        <v>20</v>
      </c>
      <c r="EZ1384">
        <v>20</v>
      </c>
      <c r="FA1384">
        <v>20</v>
      </c>
      <c r="FB1384">
        <v>21</v>
      </c>
      <c r="FC1384">
        <v>21</v>
      </c>
      <c r="FD1384">
        <v>21</v>
      </c>
      <c r="FE1384">
        <v>21</v>
      </c>
      <c r="FF1384">
        <v>21</v>
      </c>
      <c r="FG1384">
        <v>21</v>
      </c>
      <c r="FH1384">
        <v>21</v>
      </c>
      <c r="FI1384">
        <v>21</v>
      </c>
      <c r="FJ1384">
        <v>21</v>
      </c>
      <c r="FK1384">
        <v>21</v>
      </c>
      <c r="FL1384">
        <v>21</v>
      </c>
      <c r="FM1384">
        <v>21</v>
      </c>
      <c r="FN1384">
        <v>21</v>
      </c>
      <c r="FO1384">
        <v>21</v>
      </c>
      <c r="FP1384">
        <v>21</v>
      </c>
      <c r="FQ1384">
        <v>21</v>
      </c>
      <c r="FR1384">
        <v>21</v>
      </c>
      <c r="FS1384">
        <v>21</v>
      </c>
      <c r="FT1384">
        <v>21</v>
      </c>
      <c r="FU1384">
        <v>21</v>
      </c>
      <c r="FV1384">
        <v>21</v>
      </c>
      <c r="FW1384">
        <v>21</v>
      </c>
      <c r="FX1384">
        <v>21</v>
      </c>
      <c r="FY1384">
        <v>21</v>
      </c>
      <c r="FZ1384">
        <v>21</v>
      </c>
      <c r="GA1384">
        <v>21</v>
      </c>
      <c r="GB1384">
        <v>21</v>
      </c>
    </row>
    <row r="1385" spans="2:184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1</v>
      </c>
      <c r="CR1385">
        <v>1</v>
      </c>
      <c r="CS1385">
        <v>1</v>
      </c>
      <c r="CT1385">
        <v>1</v>
      </c>
      <c r="CU1385">
        <v>1</v>
      </c>
      <c r="CV1385">
        <v>1</v>
      </c>
      <c r="CW1385">
        <v>1</v>
      </c>
      <c r="CX1385">
        <v>1</v>
      </c>
      <c r="CY1385">
        <v>3</v>
      </c>
      <c r="CZ1385">
        <v>5</v>
      </c>
      <c r="DA1385">
        <v>5</v>
      </c>
      <c r="DB1385">
        <v>5</v>
      </c>
      <c r="DC1385">
        <v>5</v>
      </c>
      <c r="DD1385">
        <v>5</v>
      </c>
      <c r="DE1385">
        <v>5</v>
      </c>
      <c r="DF1385">
        <v>5</v>
      </c>
      <c r="DG1385">
        <v>6</v>
      </c>
      <c r="DH1385">
        <v>6</v>
      </c>
      <c r="DI1385">
        <v>6</v>
      </c>
      <c r="DJ1385">
        <v>6</v>
      </c>
      <c r="DK1385">
        <v>6</v>
      </c>
      <c r="DL1385">
        <v>6</v>
      </c>
      <c r="DM1385">
        <v>6</v>
      </c>
      <c r="DN1385">
        <v>8</v>
      </c>
      <c r="DO1385">
        <v>8</v>
      </c>
      <c r="DP1385">
        <v>8</v>
      </c>
      <c r="DQ1385">
        <v>8</v>
      </c>
      <c r="DR1385">
        <v>8</v>
      </c>
      <c r="DS1385">
        <v>8</v>
      </c>
      <c r="DT1385">
        <v>8</v>
      </c>
      <c r="DU1385">
        <v>8</v>
      </c>
      <c r="DV1385">
        <v>8</v>
      </c>
      <c r="DW1385">
        <v>8</v>
      </c>
      <c r="DX1385">
        <v>8</v>
      </c>
      <c r="DY1385">
        <v>8</v>
      </c>
      <c r="DZ1385">
        <v>8</v>
      </c>
      <c r="EA1385">
        <v>8</v>
      </c>
      <c r="EB1385">
        <v>8</v>
      </c>
      <c r="EC1385">
        <v>8</v>
      </c>
      <c r="ED1385">
        <v>8</v>
      </c>
      <c r="EE1385">
        <v>8</v>
      </c>
      <c r="EF1385">
        <v>9</v>
      </c>
      <c r="EG1385">
        <v>9</v>
      </c>
      <c r="EH1385">
        <v>9</v>
      </c>
      <c r="EI1385">
        <v>10</v>
      </c>
      <c r="EJ1385">
        <v>10</v>
      </c>
      <c r="EK1385">
        <v>10</v>
      </c>
      <c r="EL1385">
        <v>10</v>
      </c>
      <c r="EM1385">
        <v>10</v>
      </c>
      <c r="EN1385">
        <v>10</v>
      </c>
      <c r="EO1385">
        <v>10</v>
      </c>
      <c r="EP1385">
        <v>10</v>
      </c>
      <c r="EQ1385">
        <v>10</v>
      </c>
      <c r="ER1385">
        <v>11</v>
      </c>
      <c r="ES1385">
        <v>11</v>
      </c>
      <c r="ET1385">
        <v>11</v>
      </c>
      <c r="EU1385">
        <v>11</v>
      </c>
      <c r="EV1385">
        <v>11</v>
      </c>
      <c r="EW1385">
        <v>11</v>
      </c>
      <c r="EX1385">
        <v>10</v>
      </c>
      <c r="EY1385">
        <v>10</v>
      </c>
      <c r="EZ1385">
        <v>10</v>
      </c>
      <c r="FA1385">
        <v>10</v>
      </c>
      <c r="FB1385">
        <v>10</v>
      </c>
      <c r="FC1385">
        <v>10</v>
      </c>
      <c r="FD1385">
        <v>10</v>
      </c>
      <c r="FE1385">
        <v>10</v>
      </c>
      <c r="FF1385">
        <v>10</v>
      </c>
      <c r="FG1385">
        <v>10</v>
      </c>
      <c r="FH1385">
        <v>10</v>
      </c>
      <c r="FI1385">
        <v>10</v>
      </c>
      <c r="FJ1385">
        <v>10</v>
      </c>
      <c r="FK1385">
        <v>11</v>
      </c>
      <c r="FL1385">
        <v>11</v>
      </c>
      <c r="FM1385">
        <v>11</v>
      </c>
      <c r="FN1385">
        <v>11</v>
      </c>
      <c r="FO1385">
        <v>11</v>
      </c>
      <c r="FP1385">
        <v>11</v>
      </c>
      <c r="FQ1385">
        <v>11</v>
      </c>
      <c r="FR1385">
        <v>11</v>
      </c>
      <c r="FS1385">
        <v>11</v>
      </c>
      <c r="FT1385">
        <v>11</v>
      </c>
      <c r="FU1385">
        <v>11</v>
      </c>
      <c r="FV1385">
        <v>11</v>
      </c>
      <c r="FW1385">
        <v>11</v>
      </c>
      <c r="FX1385">
        <v>11</v>
      </c>
      <c r="FY1385">
        <v>11</v>
      </c>
      <c r="FZ1385">
        <v>11</v>
      </c>
      <c r="GA1385">
        <v>11</v>
      </c>
      <c r="GB1385">
        <v>11</v>
      </c>
    </row>
    <row r="1386" spans="2:184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0</v>
      </c>
      <c r="CV1386">
        <v>0</v>
      </c>
      <c r="CW1386">
        <v>0</v>
      </c>
      <c r="CX1386">
        <v>0</v>
      </c>
      <c r="CY1386">
        <v>0</v>
      </c>
      <c r="CZ1386">
        <v>0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0</v>
      </c>
      <c r="DL1386">
        <v>0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0</v>
      </c>
      <c r="DY1386">
        <v>0</v>
      </c>
      <c r="DZ1386">
        <v>0</v>
      </c>
      <c r="EA1386">
        <v>0</v>
      </c>
      <c r="EB1386">
        <v>0</v>
      </c>
      <c r="EC1386">
        <v>0</v>
      </c>
      <c r="ED1386">
        <v>0</v>
      </c>
      <c r="EE1386">
        <v>0</v>
      </c>
      <c r="EF1386">
        <v>0</v>
      </c>
      <c r="EG1386">
        <v>0</v>
      </c>
      <c r="EH1386">
        <v>0</v>
      </c>
      <c r="EI1386">
        <v>0</v>
      </c>
      <c r="EJ1386">
        <v>0</v>
      </c>
      <c r="EK1386">
        <v>0</v>
      </c>
      <c r="EL1386">
        <v>0</v>
      </c>
      <c r="EM1386">
        <v>0</v>
      </c>
      <c r="EN1386">
        <v>0</v>
      </c>
      <c r="EO1386">
        <v>0</v>
      </c>
      <c r="EP1386">
        <v>0</v>
      </c>
      <c r="EQ1386">
        <v>0</v>
      </c>
      <c r="ER1386">
        <v>0</v>
      </c>
      <c r="ES1386">
        <v>0</v>
      </c>
      <c r="ET1386">
        <v>0</v>
      </c>
      <c r="EU1386">
        <v>0</v>
      </c>
      <c r="EV1386">
        <v>1</v>
      </c>
      <c r="EW1386">
        <v>1</v>
      </c>
      <c r="EX1386">
        <v>1</v>
      </c>
      <c r="EY1386">
        <v>1</v>
      </c>
      <c r="EZ1386">
        <v>1</v>
      </c>
      <c r="FA1386">
        <v>1</v>
      </c>
      <c r="FB1386">
        <v>1</v>
      </c>
      <c r="FC1386">
        <v>1</v>
      </c>
      <c r="FD1386">
        <v>1</v>
      </c>
      <c r="FE1386">
        <v>1</v>
      </c>
      <c r="FF1386">
        <v>1</v>
      </c>
      <c r="FG1386">
        <v>1</v>
      </c>
      <c r="FH1386">
        <v>1</v>
      </c>
      <c r="FI1386">
        <v>1</v>
      </c>
      <c r="FJ1386">
        <v>1</v>
      </c>
      <c r="FK1386">
        <v>1</v>
      </c>
      <c r="FL1386">
        <v>1</v>
      </c>
      <c r="FM1386">
        <v>1</v>
      </c>
      <c r="FN1386">
        <v>1</v>
      </c>
      <c r="FO1386">
        <v>1</v>
      </c>
      <c r="FP1386">
        <v>1</v>
      </c>
      <c r="FQ1386">
        <v>1</v>
      </c>
      <c r="FR1386">
        <v>1</v>
      </c>
      <c r="FS1386">
        <v>1</v>
      </c>
      <c r="FT1386">
        <v>1</v>
      </c>
      <c r="FU1386">
        <v>1</v>
      </c>
      <c r="FV1386">
        <v>1</v>
      </c>
      <c r="FW1386">
        <v>1</v>
      </c>
      <c r="FX1386">
        <v>1</v>
      </c>
      <c r="FY1386">
        <v>1</v>
      </c>
      <c r="FZ1386">
        <v>1</v>
      </c>
      <c r="GA1386">
        <v>1</v>
      </c>
      <c r="GB1386">
        <v>1</v>
      </c>
    </row>
    <row r="1387" spans="2:184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0</v>
      </c>
      <c r="DL1387">
        <v>0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0</v>
      </c>
      <c r="EC1387">
        <v>0</v>
      </c>
      <c r="ED1387">
        <v>0</v>
      </c>
      <c r="EE1387">
        <v>0</v>
      </c>
      <c r="EF1387">
        <v>0</v>
      </c>
      <c r="EG1387">
        <v>0</v>
      </c>
      <c r="EH1387">
        <v>0</v>
      </c>
      <c r="EI1387">
        <v>0</v>
      </c>
      <c r="EJ1387">
        <v>0</v>
      </c>
      <c r="EK1387">
        <v>0</v>
      </c>
      <c r="EL1387">
        <v>0</v>
      </c>
      <c r="EM1387">
        <v>0</v>
      </c>
      <c r="EN1387">
        <v>0</v>
      </c>
      <c r="EO1387">
        <v>0</v>
      </c>
      <c r="EP1387">
        <v>0</v>
      </c>
      <c r="EQ1387">
        <v>0</v>
      </c>
      <c r="ER1387">
        <v>0</v>
      </c>
      <c r="ES1387">
        <v>0</v>
      </c>
      <c r="ET1387">
        <v>0</v>
      </c>
      <c r="EU1387">
        <v>0</v>
      </c>
      <c r="EV1387">
        <v>0</v>
      </c>
      <c r="EW1387">
        <v>0</v>
      </c>
      <c r="EX1387">
        <v>0</v>
      </c>
      <c r="EY1387">
        <v>0</v>
      </c>
      <c r="EZ1387">
        <v>0</v>
      </c>
      <c r="FA1387">
        <v>0</v>
      </c>
      <c r="FB1387">
        <v>0</v>
      </c>
      <c r="FC1387">
        <v>0</v>
      </c>
      <c r="FD1387">
        <v>0</v>
      </c>
      <c r="FE1387">
        <v>0</v>
      </c>
      <c r="FF1387">
        <v>0</v>
      </c>
      <c r="FG1387">
        <v>0</v>
      </c>
      <c r="FH1387">
        <v>0</v>
      </c>
      <c r="FI1387">
        <v>0</v>
      </c>
      <c r="FJ1387">
        <v>0</v>
      </c>
      <c r="FK1387">
        <v>0</v>
      </c>
      <c r="FL1387">
        <v>0</v>
      </c>
      <c r="FM1387">
        <v>0</v>
      </c>
      <c r="FN1387">
        <v>0</v>
      </c>
      <c r="FO1387">
        <v>0</v>
      </c>
      <c r="FP1387">
        <v>0</v>
      </c>
      <c r="FQ1387">
        <v>0</v>
      </c>
      <c r="FR1387">
        <v>0</v>
      </c>
      <c r="FS1387">
        <v>0</v>
      </c>
      <c r="FT1387">
        <v>0</v>
      </c>
      <c r="FU1387">
        <v>0</v>
      </c>
      <c r="FV1387">
        <v>0</v>
      </c>
      <c r="FW1387">
        <v>0</v>
      </c>
      <c r="FX1387">
        <v>0</v>
      </c>
      <c r="FY1387">
        <v>0</v>
      </c>
      <c r="FZ1387">
        <v>0</v>
      </c>
      <c r="GA1387">
        <v>0</v>
      </c>
      <c r="GB1387">
        <v>0</v>
      </c>
    </row>
    <row r="1388" spans="2:184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0</v>
      </c>
      <c r="DJ1388">
        <v>0</v>
      </c>
      <c r="DK1388">
        <v>0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0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0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0</v>
      </c>
      <c r="EL1388">
        <v>0</v>
      </c>
      <c r="EM1388">
        <v>0</v>
      </c>
      <c r="EN1388">
        <v>0</v>
      </c>
      <c r="EO1388">
        <v>0</v>
      </c>
      <c r="EP1388">
        <v>0</v>
      </c>
      <c r="EQ1388">
        <v>0</v>
      </c>
      <c r="ER1388">
        <v>0</v>
      </c>
      <c r="ES1388">
        <v>0</v>
      </c>
      <c r="ET1388">
        <v>0</v>
      </c>
      <c r="EU1388">
        <v>0</v>
      </c>
      <c r="EV1388">
        <v>0</v>
      </c>
      <c r="EW1388">
        <v>0</v>
      </c>
      <c r="EX1388">
        <v>0</v>
      </c>
      <c r="EY1388">
        <v>0</v>
      </c>
      <c r="EZ1388">
        <v>0</v>
      </c>
      <c r="FA1388">
        <v>0</v>
      </c>
      <c r="FB1388">
        <v>0</v>
      </c>
      <c r="FC1388">
        <v>0</v>
      </c>
      <c r="FD1388">
        <v>0</v>
      </c>
      <c r="FE1388">
        <v>0</v>
      </c>
      <c r="FF1388">
        <v>0</v>
      </c>
      <c r="FG1388">
        <v>0</v>
      </c>
      <c r="FH1388">
        <v>0</v>
      </c>
      <c r="FI1388">
        <v>0</v>
      </c>
      <c r="FJ1388">
        <v>0</v>
      </c>
      <c r="FK1388">
        <v>0</v>
      </c>
      <c r="FL1388">
        <v>0</v>
      </c>
      <c r="FM1388">
        <v>0</v>
      </c>
      <c r="FN1388">
        <v>0</v>
      </c>
      <c r="FO1388">
        <v>0</v>
      </c>
      <c r="FP1388">
        <v>0</v>
      </c>
      <c r="FQ1388">
        <v>0</v>
      </c>
      <c r="FR1388">
        <v>0</v>
      </c>
      <c r="FS1388">
        <v>0</v>
      </c>
      <c r="FT1388">
        <v>0</v>
      </c>
      <c r="FU1388">
        <v>0</v>
      </c>
      <c r="FV1388">
        <v>0</v>
      </c>
      <c r="FW1388">
        <v>0</v>
      </c>
      <c r="FX1388">
        <v>0</v>
      </c>
      <c r="FY1388">
        <v>0</v>
      </c>
      <c r="FZ1388">
        <v>0</v>
      </c>
      <c r="GA1388">
        <v>0</v>
      </c>
      <c r="GB1388">
        <v>0</v>
      </c>
    </row>
    <row r="1389" spans="2:184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0</v>
      </c>
      <c r="CT1389">
        <v>0</v>
      </c>
      <c r="CU1389">
        <v>0</v>
      </c>
      <c r="CV1389">
        <v>0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0</v>
      </c>
      <c r="DD1389">
        <v>1</v>
      </c>
      <c r="DE1389">
        <v>1</v>
      </c>
      <c r="DF1389">
        <v>1</v>
      </c>
      <c r="DG1389">
        <v>2</v>
      </c>
      <c r="DH1389">
        <v>2</v>
      </c>
      <c r="DI1389">
        <v>2</v>
      </c>
      <c r="DJ1389">
        <v>2</v>
      </c>
      <c r="DK1389">
        <v>2</v>
      </c>
      <c r="DL1389">
        <v>2</v>
      </c>
      <c r="DM1389">
        <v>2</v>
      </c>
      <c r="DN1389">
        <v>2</v>
      </c>
      <c r="DO1389">
        <v>2</v>
      </c>
      <c r="DP1389">
        <v>2</v>
      </c>
      <c r="DQ1389">
        <v>2</v>
      </c>
      <c r="DR1389">
        <v>2</v>
      </c>
      <c r="DS1389">
        <v>2</v>
      </c>
      <c r="DT1389">
        <v>2</v>
      </c>
      <c r="DU1389">
        <v>2</v>
      </c>
      <c r="DV1389">
        <v>2</v>
      </c>
      <c r="DW1389">
        <v>2</v>
      </c>
      <c r="DX1389">
        <v>2</v>
      </c>
      <c r="DY1389">
        <v>2</v>
      </c>
      <c r="DZ1389">
        <v>2</v>
      </c>
      <c r="EA1389">
        <v>2</v>
      </c>
      <c r="EB1389">
        <v>2</v>
      </c>
      <c r="EC1389">
        <v>2</v>
      </c>
      <c r="ED1389">
        <v>2</v>
      </c>
      <c r="EE1389">
        <v>2</v>
      </c>
      <c r="EF1389">
        <v>2</v>
      </c>
      <c r="EG1389">
        <v>2</v>
      </c>
      <c r="EH1389">
        <v>2</v>
      </c>
      <c r="EI1389">
        <v>2</v>
      </c>
      <c r="EJ1389">
        <v>2</v>
      </c>
      <c r="EK1389">
        <v>2</v>
      </c>
      <c r="EL1389">
        <v>2</v>
      </c>
      <c r="EM1389">
        <v>3</v>
      </c>
      <c r="EN1389">
        <v>3</v>
      </c>
      <c r="EO1389">
        <v>4</v>
      </c>
      <c r="EP1389">
        <v>4</v>
      </c>
      <c r="EQ1389">
        <v>4</v>
      </c>
      <c r="ER1389">
        <v>4</v>
      </c>
      <c r="ES1389">
        <v>4</v>
      </c>
      <c r="ET1389">
        <v>4</v>
      </c>
      <c r="EU1389">
        <v>4</v>
      </c>
      <c r="EV1389">
        <v>5</v>
      </c>
      <c r="EW1389">
        <v>5</v>
      </c>
      <c r="EX1389">
        <v>5</v>
      </c>
      <c r="EY1389">
        <v>5</v>
      </c>
      <c r="EZ1389">
        <v>5</v>
      </c>
      <c r="FA1389">
        <v>5</v>
      </c>
      <c r="FB1389">
        <v>5</v>
      </c>
      <c r="FC1389">
        <v>5</v>
      </c>
      <c r="FD1389">
        <v>5</v>
      </c>
      <c r="FE1389">
        <v>5</v>
      </c>
      <c r="FF1389">
        <v>5</v>
      </c>
      <c r="FG1389">
        <v>5</v>
      </c>
      <c r="FH1389">
        <v>5</v>
      </c>
      <c r="FI1389">
        <v>6</v>
      </c>
      <c r="FJ1389">
        <v>6</v>
      </c>
      <c r="FK1389">
        <v>6</v>
      </c>
      <c r="FL1389">
        <v>6</v>
      </c>
      <c r="FM1389">
        <v>6</v>
      </c>
      <c r="FN1389">
        <v>6</v>
      </c>
      <c r="FO1389">
        <v>6</v>
      </c>
      <c r="FP1389">
        <v>6</v>
      </c>
      <c r="FQ1389">
        <v>6</v>
      </c>
      <c r="FR1389">
        <v>6</v>
      </c>
      <c r="FS1389">
        <v>6</v>
      </c>
      <c r="FT1389">
        <v>6</v>
      </c>
      <c r="FU1389">
        <v>6</v>
      </c>
      <c r="FV1389">
        <v>6</v>
      </c>
      <c r="FW1389">
        <v>6</v>
      </c>
      <c r="FX1389">
        <v>7</v>
      </c>
      <c r="FY1389">
        <v>7</v>
      </c>
      <c r="FZ1389">
        <v>7</v>
      </c>
      <c r="GA1389">
        <v>7</v>
      </c>
      <c r="GB1389">
        <v>7</v>
      </c>
    </row>
    <row r="1390" spans="2:184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0</v>
      </c>
      <c r="DK1390">
        <v>0</v>
      </c>
      <c r="DL1390">
        <v>0</v>
      </c>
      <c r="DM1390">
        <v>0</v>
      </c>
      <c r="DN1390">
        <v>0</v>
      </c>
      <c r="DO1390">
        <v>0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0</v>
      </c>
      <c r="DX1390">
        <v>0</v>
      </c>
      <c r="DY1390">
        <v>0</v>
      </c>
      <c r="DZ1390">
        <v>0</v>
      </c>
      <c r="EA1390">
        <v>0</v>
      </c>
      <c r="EB1390">
        <v>0</v>
      </c>
      <c r="EC1390">
        <v>0</v>
      </c>
      <c r="ED1390">
        <v>0</v>
      </c>
      <c r="EE1390">
        <v>0</v>
      </c>
      <c r="EF1390">
        <v>0</v>
      </c>
      <c r="EG1390">
        <v>0</v>
      </c>
      <c r="EH1390">
        <v>0</v>
      </c>
      <c r="EI1390">
        <v>0</v>
      </c>
      <c r="EJ1390">
        <v>0</v>
      </c>
      <c r="EK1390">
        <v>0</v>
      </c>
      <c r="EL1390">
        <v>0</v>
      </c>
      <c r="EM1390">
        <v>0</v>
      </c>
      <c r="EN1390">
        <v>0</v>
      </c>
      <c r="EO1390">
        <v>0</v>
      </c>
      <c r="EP1390">
        <v>0</v>
      </c>
      <c r="EQ1390">
        <v>0</v>
      </c>
      <c r="ER1390">
        <v>0</v>
      </c>
      <c r="ES1390">
        <v>0</v>
      </c>
      <c r="ET1390">
        <v>0</v>
      </c>
      <c r="EU1390">
        <v>0</v>
      </c>
      <c r="EV1390">
        <v>0</v>
      </c>
      <c r="EW1390">
        <v>0</v>
      </c>
      <c r="EX1390">
        <v>1</v>
      </c>
      <c r="EY1390">
        <v>1</v>
      </c>
      <c r="EZ1390">
        <v>1</v>
      </c>
      <c r="FA1390">
        <v>1</v>
      </c>
      <c r="FB1390">
        <v>2</v>
      </c>
      <c r="FC1390">
        <v>2</v>
      </c>
      <c r="FD1390">
        <v>2</v>
      </c>
      <c r="FE1390">
        <v>2</v>
      </c>
      <c r="FF1390">
        <v>2</v>
      </c>
      <c r="FG1390">
        <v>2</v>
      </c>
      <c r="FH1390">
        <v>2</v>
      </c>
      <c r="FI1390">
        <v>2</v>
      </c>
      <c r="FJ1390">
        <v>2</v>
      </c>
      <c r="FK1390">
        <v>2</v>
      </c>
      <c r="FL1390">
        <v>2</v>
      </c>
      <c r="FM1390">
        <v>2</v>
      </c>
      <c r="FN1390">
        <v>2</v>
      </c>
      <c r="FO1390">
        <v>2</v>
      </c>
      <c r="FP1390">
        <v>2</v>
      </c>
      <c r="FQ1390">
        <v>2</v>
      </c>
      <c r="FR1390">
        <v>2</v>
      </c>
      <c r="FS1390">
        <v>2</v>
      </c>
      <c r="FT1390">
        <v>2</v>
      </c>
      <c r="FU1390">
        <v>2</v>
      </c>
      <c r="FV1390">
        <v>2</v>
      </c>
      <c r="FW1390">
        <v>2</v>
      </c>
      <c r="FX1390">
        <v>2</v>
      </c>
      <c r="FY1390">
        <v>2</v>
      </c>
      <c r="FZ1390">
        <v>2</v>
      </c>
      <c r="GA1390">
        <v>2</v>
      </c>
      <c r="GB1390">
        <v>2</v>
      </c>
    </row>
    <row r="1391" spans="2:184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0</v>
      </c>
      <c r="ED1391">
        <v>0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0</v>
      </c>
      <c r="EV1391">
        <v>0</v>
      </c>
      <c r="EW1391">
        <v>0</v>
      </c>
      <c r="EX1391">
        <v>0</v>
      </c>
      <c r="EY1391">
        <v>0</v>
      </c>
      <c r="EZ1391">
        <v>0</v>
      </c>
      <c r="FA1391">
        <v>0</v>
      </c>
      <c r="FB1391">
        <v>0</v>
      </c>
      <c r="FC1391">
        <v>0</v>
      </c>
      <c r="FD1391">
        <v>0</v>
      </c>
      <c r="FE1391">
        <v>0</v>
      </c>
      <c r="FF1391">
        <v>0</v>
      </c>
      <c r="FG1391">
        <v>0</v>
      </c>
      <c r="FH1391">
        <v>0</v>
      </c>
      <c r="FI1391">
        <v>0</v>
      </c>
      <c r="FJ1391">
        <v>0</v>
      </c>
      <c r="FK1391">
        <v>0</v>
      </c>
      <c r="FL1391">
        <v>0</v>
      </c>
      <c r="FM1391">
        <v>0</v>
      </c>
      <c r="FN1391">
        <v>0</v>
      </c>
      <c r="FO1391">
        <v>0</v>
      </c>
      <c r="FP1391">
        <v>0</v>
      </c>
      <c r="FQ1391">
        <v>0</v>
      </c>
      <c r="FR1391">
        <v>0</v>
      </c>
      <c r="FS1391">
        <v>0</v>
      </c>
      <c r="FT1391">
        <v>0</v>
      </c>
      <c r="FU1391">
        <v>0</v>
      </c>
      <c r="FV1391">
        <v>0</v>
      </c>
      <c r="FW1391">
        <v>0</v>
      </c>
      <c r="FX1391">
        <v>0</v>
      </c>
      <c r="FY1391">
        <v>0</v>
      </c>
      <c r="FZ1391">
        <v>0</v>
      </c>
      <c r="GA1391">
        <v>0</v>
      </c>
      <c r="GB1391">
        <v>0</v>
      </c>
    </row>
    <row r="1392" spans="2:184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0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0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0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0</v>
      </c>
      <c r="ET1392">
        <v>0</v>
      </c>
      <c r="EU1392">
        <v>0</v>
      </c>
      <c r="EV1392">
        <v>0</v>
      </c>
      <c r="EW1392">
        <v>0</v>
      </c>
      <c r="EX1392">
        <v>0</v>
      </c>
      <c r="EY1392">
        <v>0</v>
      </c>
      <c r="EZ1392">
        <v>0</v>
      </c>
      <c r="FA1392">
        <v>0</v>
      </c>
      <c r="FB1392">
        <v>0</v>
      </c>
      <c r="FC1392">
        <v>0</v>
      </c>
      <c r="FD1392">
        <v>0</v>
      </c>
      <c r="FE1392">
        <v>0</v>
      </c>
      <c r="FF1392">
        <v>0</v>
      </c>
      <c r="FG1392">
        <v>0</v>
      </c>
      <c r="FH1392">
        <v>0</v>
      </c>
      <c r="FI1392">
        <v>0</v>
      </c>
      <c r="FJ1392">
        <v>0</v>
      </c>
      <c r="FK1392">
        <v>0</v>
      </c>
      <c r="FL1392">
        <v>0</v>
      </c>
      <c r="FM1392">
        <v>0</v>
      </c>
      <c r="FN1392">
        <v>0</v>
      </c>
      <c r="FO1392">
        <v>0</v>
      </c>
      <c r="FP1392">
        <v>0</v>
      </c>
      <c r="FQ1392">
        <v>0</v>
      </c>
      <c r="FR1392">
        <v>0</v>
      </c>
      <c r="FS1392">
        <v>0</v>
      </c>
      <c r="FT1392">
        <v>0</v>
      </c>
      <c r="FU1392">
        <v>0</v>
      </c>
      <c r="FV1392">
        <v>0</v>
      </c>
      <c r="FW1392">
        <v>0</v>
      </c>
      <c r="FX1392">
        <v>0</v>
      </c>
      <c r="FY1392">
        <v>0</v>
      </c>
      <c r="FZ1392">
        <v>0</v>
      </c>
      <c r="GA1392">
        <v>0</v>
      </c>
      <c r="GB1392">
        <v>0</v>
      </c>
    </row>
    <row r="1393" spans="2:184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1</v>
      </c>
      <c r="CT1393">
        <v>1</v>
      </c>
      <c r="CU1393">
        <v>1</v>
      </c>
      <c r="CV1393">
        <v>1</v>
      </c>
      <c r="CW1393">
        <v>1</v>
      </c>
      <c r="CX1393">
        <v>1</v>
      </c>
      <c r="CY1393">
        <v>1</v>
      </c>
      <c r="CZ1393">
        <v>1</v>
      </c>
      <c r="DA1393">
        <v>1</v>
      </c>
      <c r="DB1393">
        <v>1</v>
      </c>
      <c r="DC1393">
        <v>1</v>
      </c>
      <c r="DD1393">
        <v>1</v>
      </c>
      <c r="DE1393">
        <v>2</v>
      </c>
      <c r="DF1393">
        <v>2</v>
      </c>
      <c r="DG1393">
        <v>2</v>
      </c>
      <c r="DH1393">
        <v>2</v>
      </c>
      <c r="DI1393">
        <v>2</v>
      </c>
      <c r="DJ1393">
        <v>2</v>
      </c>
      <c r="DK1393">
        <v>3</v>
      </c>
      <c r="DL1393">
        <v>3</v>
      </c>
      <c r="DM1393">
        <v>3</v>
      </c>
      <c r="DN1393">
        <v>3</v>
      </c>
      <c r="DO1393">
        <v>3</v>
      </c>
      <c r="DP1393">
        <v>3</v>
      </c>
      <c r="DQ1393">
        <v>3</v>
      </c>
      <c r="DR1393">
        <v>3</v>
      </c>
      <c r="DS1393">
        <v>3</v>
      </c>
      <c r="DT1393">
        <v>3</v>
      </c>
      <c r="DU1393">
        <v>3</v>
      </c>
      <c r="DV1393">
        <v>3</v>
      </c>
      <c r="DW1393">
        <v>3</v>
      </c>
      <c r="DX1393">
        <v>3</v>
      </c>
      <c r="DY1393">
        <v>3</v>
      </c>
      <c r="DZ1393">
        <v>3</v>
      </c>
      <c r="EA1393">
        <v>3</v>
      </c>
      <c r="EB1393">
        <v>3</v>
      </c>
      <c r="EC1393">
        <v>3</v>
      </c>
      <c r="ED1393">
        <v>3</v>
      </c>
      <c r="EE1393">
        <v>3</v>
      </c>
      <c r="EF1393">
        <v>3</v>
      </c>
      <c r="EG1393">
        <v>3</v>
      </c>
      <c r="EH1393">
        <v>3</v>
      </c>
      <c r="EI1393">
        <v>3</v>
      </c>
      <c r="EJ1393">
        <v>3</v>
      </c>
      <c r="EK1393">
        <v>3</v>
      </c>
      <c r="EL1393">
        <v>3</v>
      </c>
      <c r="EM1393">
        <v>3</v>
      </c>
      <c r="EN1393">
        <v>3</v>
      </c>
      <c r="EO1393">
        <v>3</v>
      </c>
      <c r="EP1393">
        <v>3</v>
      </c>
      <c r="EQ1393">
        <v>3</v>
      </c>
      <c r="ER1393">
        <v>3</v>
      </c>
      <c r="ES1393">
        <v>3</v>
      </c>
      <c r="ET1393">
        <v>3</v>
      </c>
      <c r="EU1393">
        <v>3</v>
      </c>
      <c r="EV1393">
        <v>3</v>
      </c>
      <c r="EW1393">
        <v>3</v>
      </c>
      <c r="EX1393">
        <v>3</v>
      </c>
      <c r="EY1393">
        <v>3</v>
      </c>
      <c r="EZ1393">
        <v>3</v>
      </c>
      <c r="FA1393">
        <v>3</v>
      </c>
      <c r="FB1393">
        <v>3</v>
      </c>
      <c r="FC1393">
        <v>3</v>
      </c>
      <c r="FD1393">
        <v>3</v>
      </c>
      <c r="FE1393">
        <v>3</v>
      </c>
      <c r="FF1393">
        <v>3</v>
      </c>
      <c r="FG1393">
        <v>3</v>
      </c>
      <c r="FH1393">
        <v>3</v>
      </c>
      <c r="FI1393">
        <v>3</v>
      </c>
      <c r="FJ1393">
        <v>3</v>
      </c>
      <c r="FK1393">
        <v>3</v>
      </c>
      <c r="FL1393">
        <v>3</v>
      </c>
      <c r="FM1393">
        <v>3</v>
      </c>
      <c r="FN1393">
        <v>3</v>
      </c>
      <c r="FO1393">
        <v>3</v>
      </c>
      <c r="FP1393">
        <v>3</v>
      </c>
      <c r="FQ1393">
        <v>3</v>
      </c>
      <c r="FR1393">
        <v>3</v>
      </c>
      <c r="FS1393">
        <v>3</v>
      </c>
      <c r="FT1393">
        <v>3</v>
      </c>
      <c r="FU1393">
        <v>3</v>
      </c>
      <c r="FV1393">
        <v>3</v>
      </c>
      <c r="FW1393">
        <v>3</v>
      </c>
      <c r="FX1393">
        <v>3</v>
      </c>
      <c r="FY1393">
        <v>3</v>
      </c>
      <c r="FZ1393">
        <v>3</v>
      </c>
      <c r="GA1393">
        <v>3</v>
      </c>
      <c r="GB1393">
        <v>3</v>
      </c>
    </row>
    <row r="1394" spans="2:184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0</v>
      </c>
      <c r="DY1394">
        <v>0</v>
      </c>
      <c r="DZ1394">
        <v>0</v>
      </c>
      <c r="EA1394">
        <v>0</v>
      </c>
      <c r="EB1394">
        <v>0</v>
      </c>
      <c r="EC1394">
        <v>0</v>
      </c>
      <c r="ED1394">
        <v>0</v>
      </c>
      <c r="EE1394">
        <v>0</v>
      </c>
      <c r="EF1394">
        <v>0</v>
      </c>
      <c r="EG1394">
        <v>0</v>
      </c>
      <c r="EH1394">
        <v>0</v>
      </c>
      <c r="EI1394">
        <v>0</v>
      </c>
      <c r="EJ1394">
        <v>0</v>
      </c>
      <c r="EK1394">
        <v>0</v>
      </c>
      <c r="EL1394">
        <v>0</v>
      </c>
      <c r="EM1394">
        <v>0</v>
      </c>
      <c r="EN1394">
        <v>1</v>
      </c>
      <c r="EO1394">
        <v>1</v>
      </c>
      <c r="EP1394">
        <v>1</v>
      </c>
      <c r="EQ1394">
        <v>1</v>
      </c>
      <c r="ER1394">
        <v>1</v>
      </c>
      <c r="ES1394">
        <v>1</v>
      </c>
      <c r="ET1394">
        <v>2</v>
      </c>
      <c r="EU1394">
        <v>2</v>
      </c>
      <c r="EV1394">
        <v>2</v>
      </c>
      <c r="EW1394">
        <v>2</v>
      </c>
      <c r="EX1394">
        <v>2</v>
      </c>
      <c r="EY1394">
        <v>2</v>
      </c>
      <c r="EZ1394">
        <v>2</v>
      </c>
      <c r="FA1394">
        <v>2</v>
      </c>
      <c r="FB1394">
        <v>2</v>
      </c>
      <c r="FC1394">
        <v>2</v>
      </c>
      <c r="FD1394">
        <v>2</v>
      </c>
      <c r="FE1394">
        <v>2</v>
      </c>
      <c r="FF1394">
        <v>2</v>
      </c>
      <c r="FG1394">
        <v>2</v>
      </c>
      <c r="FH1394">
        <v>2</v>
      </c>
      <c r="FI1394">
        <v>2</v>
      </c>
      <c r="FJ1394">
        <v>2</v>
      </c>
      <c r="FK1394">
        <v>2</v>
      </c>
      <c r="FL1394">
        <v>2</v>
      </c>
      <c r="FM1394">
        <v>2</v>
      </c>
      <c r="FN1394">
        <v>2</v>
      </c>
      <c r="FO1394">
        <v>2</v>
      </c>
      <c r="FP1394">
        <v>2</v>
      </c>
      <c r="FQ1394">
        <v>2</v>
      </c>
      <c r="FR1394">
        <v>2</v>
      </c>
      <c r="FS1394">
        <v>2</v>
      </c>
      <c r="FT1394">
        <v>2</v>
      </c>
      <c r="FU1394">
        <v>2</v>
      </c>
      <c r="FV1394">
        <v>2</v>
      </c>
      <c r="FW1394">
        <v>2</v>
      </c>
      <c r="FX1394">
        <v>2</v>
      </c>
      <c r="FY1394">
        <v>2</v>
      </c>
      <c r="FZ1394">
        <v>2</v>
      </c>
      <c r="GA1394">
        <v>2</v>
      </c>
      <c r="GB1394">
        <v>2</v>
      </c>
    </row>
    <row r="1395" spans="2:184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0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0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0</v>
      </c>
      <c r="EO1395">
        <v>0</v>
      </c>
      <c r="EP1395">
        <v>0</v>
      </c>
      <c r="EQ1395">
        <v>0</v>
      </c>
      <c r="ER1395">
        <v>0</v>
      </c>
      <c r="ES1395">
        <v>0</v>
      </c>
      <c r="ET1395">
        <v>0</v>
      </c>
      <c r="EU1395">
        <v>0</v>
      </c>
      <c r="EV1395">
        <v>0</v>
      </c>
      <c r="EW1395">
        <v>0</v>
      </c>
      <c r="EX1395">
        <v>0</v>
      </c>
      <c r="EY1395">
        <v>0</v>
      </c>
      <c r="EZ1395">
        <v>0</v>
      </c>
      <c r="FA1395">
        <v>0</v>
      </c>
      <c r="FB1395">
        <v>0</v>
      </c>
      <c r="FC1395">
        <v>0</v>
      </c>
      <c r="FD1395">
        <v>0</v>
      </c>
      <c r="FE1395">
        <v>0</v>
      </c>
      <c r="FF1395">
        <v>0</v>
      </c>
      <c r="FG1395">
        <v>0</v>
      </c>
      <c r="FH1395">
        <v>0</v>
      </c>
      <c r="FI1395">
        <v>0</v>
      </c>
      <c r="FJ1395">
        <v>0</v>
      </c>
      <c r="FK1395">
        <v>0</v>
      </c>
      <c r="FL1395">
        <v>0</v>
      </c>
      <c r="FM1395">
        <v>0</v>
      </c>
      <c r="FN1395">
        <v>0</v>
      </c>
      <c r="FO1395">
        <v>0</v>
      </c>
      <c r="FP1395">
        <v>0</v>
      </c>
      <c r="FQ1395">
        <v>0</v>
      </c>
      <c r="FR1395">
        <v>0</v>
      </c>
      <c r="FS1395">
        <v>0</v>
      </c>
      <c r="FT1395">
        <v>0</v>
      </c>
      <c r="FU1395">
        <v>0</v>
      </c>
      <c r="FV1395">
        <v>0</v>
      </c>
      <c r="FW1395">
        <v>0</v>
      </c>
      <c r="FX1395">
        <v>0</v>
      </c>
      <c r="FY1395">
        <v>0</v>
      </c>
      <c r="FZ1395">
        <v>0</v>
      </c>
      <c r="GA1395">
        <v>0</v>
      </c>
      <c r="GB1395">
        <v>0</v>
      </c>
    </row>
    <row r="1396" spans="2:184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2</v>
      </c>
      <c r="BY1396">
        <v>2</v>
      </c>
      <c r="BZ1396">
        <v>2</v>
      </c>
      <c r="CA1396">
        <v>4</v>
      </c>
      <c r="CB1396">
        <v>4</v>
      </c>
      <c r="CC1396">
        <v>4</v>
      </c>
      <c r="CD1396">
        <v>4</v>
      </c>
      <c r="CE1396">
        <v>4</v>
      </c>
      <c r="CF1396">
        <v>4</v>
      </c>
      <c r="CG1396">
        <v>4</v>
      </c>
      <c r="CH1396">
        <v>4</v>
      </c>
      <c r="CI1396">
        <v>4</v>
      </c>
      <c r="CJ1396">
        <v>8</v>
      </c>
      <c r="CK1396">
        <v>8</v>
      </c>
      <c r="CL1396">
        <v>9</v>
      </c>
      <c r="CM1396">
        <v>9</v>
      </c>
      <c r="CN1396">
        <v>9</v>
      </c>
      <c r="CO1396">
        <v>10</v>
      </c>
      <c r="CP1396">
        <v>11</v>
      </c>
      <c r="CQ1396">
        <v>16</v>
      </c>
      <c r="CR1396">
        <v>17</v>
      </c>
      <c r="CS1396">
        <v>17</v>
      </c>
      <c r="CT1396">
        <v>19</v>
      </c>
      <c r="CU1396">
        <v>19</v>
      </c>
      <c r="CV1396">
        <v>19</v>
      </c>
      <c r="CW1396">
        <v>21</v>
      </c>
      <c r="CX1396">
        <v>21</v>
      </c>
      <c r="CY1396">
        <v>22</v>
      </c>
      <c r="CZ1396">
        <v>22</v>
      </c>
      <c r="DA1396">
        <v>22</v>
      </c>
      <c r="DB1396">
        <v>22</v>
      </c>
      <c r="DC1396">
        <v>22</v>
      </c>
      <c r="DD1396">
        <v>23</v>
      </c>
      <c r="DE1396">
        <v>24</v>
      </c>
      <c r="DF1396">
        <v>24</v>
      </c>
      <c r="DG1396">
        <v>24</v>
      </c>
      <c r="DH1396">
        <v>25</v>
      </c>
      <c r="DI1396">
        <v>25</v>
      </c>
      <c r="DJ1396">
        <v>25</v>
      </c>
      <c r="DK1396">
        <v>26</v>
      </c>
      <c r="DL1396">
        <v>27</v>
      </c>
      <c r="DM1396">
        <v>27</v>
      </c>
      <c r="DN1396">
        <v>27</v>
      </c>
      <c r="DO1396">
        <v>27</v>
      </c>
      <c r="DP1396">
        <v>27</v>
      </c>
      <c r="DQ1396">
        <v>27</v>
      </c>
      <c r="DR1396">
        <v>27</v>
      </c>
      <c r="DS1396">
        <v>27</v>
      </c>
      <c r="DT1396">
        <v>27</v>
      </c>
      <c r="DU1396">
        <v>27</v>
      </c>
      <c r="DV1396">
        <v>28</v>
      </c>
      <c r="DW1396">
        <v>28</v>
      </c>
      <c r="DX1396">
        <v>28</v>
      </c>
      <c r="DY1396">
        <v>28</v>
      </c>
      <c r="DZ1396">
        <v>28</v>
      </c>
      <c r="EA1396">
        <v>29</v>
      </c>
      <c r="EB1396">
        <v>29</v>
      </c>
      <c r="EC1396">
        <v>29</v>
      </c>
      <c r="ED1396">
        <v>30</v>
      </c>
      <c r="EE1396">
        <v>30</v>
      </c>
      <c r="EF1396">
        <v>30</v>
      </c>
      <c r="EG1396">
        <v>30</v>
      </c>
      <c r="EH1396">
        <v>31</v>
      </c>
      <c r="EI1396">
        <v>31</v>
      </c>
      <c r="EJ1396">
        <v>31</v>
      </c>
      <c r="EK1396">
        <v>31</v>
      </c>
      <c r="EL1396">
        <v>31</v>
      </c>
      <c r="EM1396">
        <v>31</v>
      </c>
      <c r="EN1396">
        <v>31</v>
      </c>
      <c r="EO1396">
        <v>31</v>
      </c>
      <c r="EP1396">
        <v>31</v>
      </c>
      <c r="EQ1396">
        <v>31</v>
      </c>
      <c r="ER1396">
        <v>31</v>
      </c>
      <c r="ES1396">
        <v>31</v>
      </c>
      <c r="ET1396">
        <v>31</v>
      </c>
      <c r="EU1396">
        <v>31</v>
      </c>
      <c r="EV1396">
        <v>31</v>
      </c>
      <c r="EW1396">
        <v>31</v>
      </c>
      <c r="EX1396">
        <v>31</v>
      </c>
      <c r="EY1396">
        <v>32</v>
      </c>
      <c r="EZ1396">
        <v>32</v>
      </c>
      <c r="FA1396">
        <v>32</v>
      </c>
      <c r="FB1396">
        <v>32</v>
      </c>
      <c r="FC1396">
        <v>32</v>
      </c>
      <c r="FD1396">
        <v>32</v>
      </c>
      <c r="FE1396">
        <v>32</v>
      </c>
      <c r="FF1396">
        <v>32</v>
      </c>
      <c r="FG1396">
        <v>32</v>
      </c>
      <c r="FH1396">
        <v>32</v>
      </c>
      <c r="FI1396">
        <v>32</v>
      </c>
      <c r="FJ1396">
        <v>32</v>
      </c>
      <c r="FK1396">
        <v>32</v>
      </c>
      <c r="FL1396">
        <v>32</v>
      </c>
      <c r="FM1396">
        <v>32</v>
      </c>
      <c r="FN1396">
        <v>32</v>
      </c>
      <c r="FO1396">
        <v>33</v>
      </c>
      <c r="FP1396">
        <v>33</v>
      </c>
      <c r="FQ1396">
        <v>33</v>
      </c>
      <c r="FR1396">
        <v>33</v>
      </c>
      <c r="FS1396">
        <v>33</v>
      </c>
      <c r="FT1396">
        <v>33</v>
      </c>
      <c r="FU1396">
        <v>33</v>
      </c>
      <c r="FV1396">
        <v>33</v>
      </c>
      <c r="FW1396">
        <v>33</v>
      </c>
      <c r="FX1396">
        <v>33</v>
      </c>
      <c r="FY1396">
        <v>33</v>
      </c>
      <c r="FZ1396">
        <v>33</v>
      </c>
      <c r="GA1396">
        <v>33</v>
      </c>
      <c r="GB1396">
        <v>33</v>
      </c>
    </row>
    <row r="1397" spans="2:184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4</v>
      </c>
      <c r="CR1397">
        <v>4</v>
      </c>
      <c r="CS1397">
        <v>4</v>
      </c>
      <c r="CT1397">
        <v>5</v>
      </c>
      <c r="CU1397">
        <v>5</v>
      </c>
      <c r="CV1397">
        <v>6</v>
      </c>
      <c r="CW1397">
        <v>6</v>
      </c>
      <c r="CX1397">
        <v>6</v>
      </c>
      <c r="CY1397">
        <v>7</v>
      </c>
      <c r="CZ1397">
        <v>7</v>
      </c>
      <c r="DA1397">
        <v>8</v>
      </c>
      <c r="DB1397">
        <v>8</v>
      </c>
      <c r="DC1397">
        <v>8</v>
      </c>
      <c r="DD1397">
        <v>8</v>
      </c>
      <c r="DE1397">
        <v>10</v>
      </c>
      <c r="DF1397">
        <v>12</v>
      </c>
      <c r="DG1397">
        <v>12</v>
      </c>
      <c r="DH1397">
        <v>12</v>
      </c>
      <c r="DI1397">
        <v>12</v>
      </c>
      <c r="DJ1397">
        <v>12</v>
      </c>
      <c r="DK1397">
        <v>12</v>
      </c>
      <c r="DL1397">
        <v>12</v>
      </c>
      <c r="DM1397">
        <v>12</v>
      </c>
      <c r="DN1397">
        <v>12</v>
      </c>
      <c r="DO1397">
        <v>12</v>
      </c>
      <c r="DP1397">
        <v>12</v>
      </c>
      <c r="DQ1397">
        <v>12</v>
      </c>
      <c r="DR1397">
        <v>12</v>
      </c>
      <c r="DS1397">
        <v>12</v>
      </c>
      <c r="DT1397">
        <v>12</v>
      </c>
      <c r="DU1397">
        <v>13</v>
      </c>
      <c r="DV1397">
        <v>13</v>
      </c>
      <c r="DW1397">
        <v>13</v>
      </c>
      <c r="DX1397">
        <v>13</v>
      </c>
      <c r="DY1397">
        <v>13</v>
      </c>
      <c r="DZ1397">
        <v>13</v>
      </c>
      <c r="EA1397">
        <v>13</v>
      </c>
      <c r="EB1397">
        <v>13</v>
      </c>
      <c r="EC1397">
        <v>13</v>
      </c>
      <c r="ED1397">
        <v>13</v>
      </c>
      <c r="EE1397">
        <v>13</v>
      </c>
      <c r="EF1397">
        <v>13</v>
      </c>
      <c r="EG1397">
        <v>13</v>
      </c>
      <c r="EH1397">
        <v>13</v>
      </c>
      <c r="EI1397">
        <v>13</v>
      </c>
      <c r="EJ1397">
        <v>13</v>
      </c>
      <c r="EK1397">
        <v>13</v>
      </c>
      <c r="EL1397">
        <v>13</v>
      </c>
      <c r="EM1397">
        <v>13</v>
      </c>
      <c r="EN1397">
        <v>13</v>
      </c>
      <c r="EO1397">
        <v>13</v>
      </c>
      <c r="EP1397">
        <v>13</v>
      </c>
      <c r="EQ1397">
        <v>13</v>
      </c>
      <c r="ER1397">
        <v>13</v>
      </c>
      <c r="ES1397">
        <v>13</v>
      </c>
      <c r="ET1397">
        <v>13</v>
      </c>
      <c r="EU1397">
        <v>13</v>
      </c>
      <c r="EV1397">
        <v>13</v>
      </c>
      <c r="EW1397">
        <v>13</v>
      </c>
      <c r="EX1397">
        <v>13</v>
      </c>
      <c r="EY1397">
        <v>13</v>
      </c>
      <c r="EZ1397">
        <v>13</v>
      </c>
      <c r="FA1397">
        <v>13</v>
      </c>
      <c r="FB1397">
        <v>13</v>
      </c>
      <c r="FC1397">
        <v>13</v>
      </c>
      <c r="FD1397">
        <v>13</v>
      </c>
      <c r="FE1397">
        <v>13</v>
      </c>
      <c r="FF1397">
        <v>13</v>
      </c>
      <c r="FG1397">
        <v>13</v>
      </c>
      <c r="FH1397">
        <v>13</v>
      </c>
      <c r="FI1397">
        <v>13</v>
      </c>
      <c r="FJ1397">
        <v>14</v>
      </c>
      <c r="FK1397">
        <v>14</v>
      </c>
      <c r="FL1397">
        <v>14</v>
      </c>
      <c r="FM1397">
        <v>14</v>
      </c>
      <c r="FN1397">
        <v>14</v>
      </c>
      <c r="FO1397">
        <v>14</v>
      </c>
      <c r="FP1397">
        <v>14</v>
      </c>
      <c r="FQ1397">
        <v>14</v>
      </c>
      <c r="FR1397">
        <v>14</v>
      </c>
      <c r="FS1397">
        <v>14</v>
      </c>
      <c r="FT1397">
        <v>14</v>
      </c>
      <c r="FU1397">
        <v>14</v>
      </c>
      <c r="FV1397">
        <v>14</v>
      </c>
      <c r="FW1397">
        <v>14</v>
      </c>
      <c r="FX1397">
        <v>14</v>
      </c>
      <c r="FY1397">
        <v>14</v>
      </c>
      <c r="FZ1397">
        <v>14</v>
      </c>
      <c r="GA1397">
        <v>14</v>
      </c>
      <c r="GB1397">
        <v>14</v>
      </c>
    </row>
    <row r="1398" spans="2:184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1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2</v>
      </c>
      <c r="BQ1398">
        <v>2</v>
      </c>
      <c r="BR1398">
        <v>2</v>
      </c>
      <c r="BS1398">
        <v>3</v>
      </c>
      <c r="BT1398">
        <v>3</v>
      </c>
      <c r="BU1398">
        <v>3</v>
      </c>
      <c r="BV1398">
        <v>3</v>
      </c>
      <c r="BW1398">
        <v>7</v>
      </c>
      <c r="BX1398">
        <v>7</v>
      </c>
      <c r="BY1398">
        <v>11</v>
      </c>
      <c r="BZ1398">
        <v>11</v>
      </c>
      <c r="CA1398">
        <v>17</v>
      </c>
      <c r="CB1398">
        <v>17</v>
      </c>
      <c r="CC1398">
        <v>22</v>
      </c>
      <c r="CD1398">
        <v>22</v>
      </c>
      <c r="CE1398">
        <v>26</v>
      </c>
      <c r="CF1398">
        <v>26</v>
      </c>
      <c r="CG1398">
        <v>26</v>
      </c>
      <c r="CH1398">
        <v>26</v>
      </c>
      <c r="CI1398">
        <v>42</v>
      </c>
      <c r="CJ1398">
        <v>46</v>
      </c>
      <c r="CK1398">
        <v>46</v>
      </c>
      <c r="CL1398">
        <v>56</v>
      </c>
      <c r="CM1398">
        <v>60</v>
      </c>
      <c r="CN1398">
        <v>60</v>
      </c>
      <c r="CO1398">
        <v>60</v>
      </c>
      <c r="CP1398">
        <v>67</v>
      </c>
      <c r="CQ1398">
        <v>70</v>
      </c>
      <c r="CR1398">
        <v>76</v>
      </c>
      <c r="CS1398">
        <v>78</v>
      </c>
      <c r="CT1398">
        <v>78</v>
      </c>
      <c r="CU1398">
        <v>81</v>
      </c>
      <c r="CV1398">
        <v>81</v>
      </c>
      <c r="CW1398">
        <v>83</v>
      </c>
      <c r="CX1398">
        <v>85</v>
      </c>
      <c r="CY1398">
        <v>90</v>
      </c>
      <c r="CZ1398">
        <v>91</v>
      </c>
      <c r="DA1398">
        <v>93</v>
      </c>
      <c r="DB1398">
        <v>93</v>
      </c>
      <c r="DC1398">
        <v>95</v>
      </c>
      <c r="DD1398">
        <v>101</v>
      </c>
      <c r="DE1398">
        <v>105</v>
      </c>
      <c r="DF1398">
        <v>106</v>
      </c>
      <c r="DG1398">
        <v>107</v>
      </c>
      <c r="DH1398">
        <v>108</v>
      </c>
      <c r="DI1398">
        <v>109</v>
      </c>
      <c r="DJ1398">
        <v>109</v>
      </c>
      <c r="DK1398">
        <v>112</v>
      </c>
      <c r="DL1398">
        <v>115</v>
      </c>
      <c r="DM1398">
        <v>115</v>
      </c>
      <c r="DN1398">
        <v>115</v>
      </c>
      <c r="DO1398">
        <v>116</v>
      </c>
      <c r="DP1398">
        <v>117</v>
      </c>
      <c r="DQ1398">
        <v>117</v>
      </c>
      <c r="DR1398">
        <v>129</v>
      </c>
      <c r="DS1398">
        <v>131</v>
      </c>
      <c r="DT1398">
        <v>137</v>
      </c>
      <c r="DU1398">
        <v>139</v>
      </c>
      <c r="DV1398">
        <v>141</v>
      </c>
      <c r="DW1398">
        <v>141</v>
      </c>
      <c r="DX1398">
        <v>141</v>
      </c>
      <c r="DY1398">
        <v>141</v>
      </c>
      <c r="DZ1398">
        <v>142</v>
      </c>
      <c r="EA1398">
        <v>144</v>
      </c>
      <c r="EB1398">
        <v>145</v>
      </c>
      <c r="EC1398">
        <v>145</v>
      </c>
      <c r="ED1398">
        <v>153</v>
      </c>
      <c r="EE1398">
        <v>153</v>
      </c>
      <c r="EF1398">
        <v>156</v>
      </c>
      <c r="EG1398">
        <v>157</v>
      </c>
      <c r="EH1398">
        <v>160</v>
      </c>
      <c r="EI1398">
        <v>163</v>
      </c>
      <c r="EJ1398">
        <v>167</v>
      </c>
      <c r="EK1398">
        <v>169</v>
      </c>
      <c r="EL1398">
        <v>169</v>
      </c>
      <c r="EM1398">
        <v>169</v>
      </c>
      <c r="EN1398">
        <v>169</v>
      </c>
      <c r="EO1398">
        <v>170</v>
      </c>
      <c r="EP1398">
        <v>172</v>
      </c>
      <c r="EQ1398">
        <v>175</v>
      </c>
      <c r="ER1398">
        <v>175</v>
      </c>
      <c r="ES1398">
        <v>175</v>
      </c>
      <c r="ET1398">
        <v>176</v>
      </c>
      <c r="EU1398">
        <v>176</v>
      </c>
      <c r="EV1398">
        <v>182</v>
      </c>
      <c r="EW1398">
        <v>182</v>
      </c>
      <c r="EX1398">
        <v>183</v>
      </c>
      <c r="EY1398">
        <v>184</v>
      </c>
      <c r="EZ1398">
        <v>184</v>
      </c>
      <c r="FA1398">
        <v>184</v>
      </c>
      <c r="FB1398">
        <v>185</v>
      </c>
      <c r="FC1398">
        <v>185</v>
      </c>
      <c r="FD1398">
        <v>187</v>
      </c>
      <c r="FE1398">
        <v>190</v>
      </c>
      <c r="FF1398">
        <v>190</v>
      </c>
      <c r="FG1398">
        <v>190</v>
      </c>
      <c r="FH1398">
        <v>190</v>
      </c>
      <c r="FI1398">
        <v>193</v>
      </c>
      <c r="FJ1398">
        <v>196</v>
      </c>
      <c r="FK1398">
        <v>196</v>
      </c>
      <c r="FL1398">
        <v>197</v>
      </c>
      <c r="FM1398">
        <v>197</v>
      </c>
      <c r="FN1398">
        <v>197</v>
      </c>
      <c r="FO1398">
        <v>200</v>
      </c>
      <c r="FP1398">
        <v>201</v>
      </c>
      <c r="FQ1398">
        <v>204</v>
      </c>
      <c r="FR1398">
        <v>204</v>
      </c>
      <c r="FS1398">
        <v>204</v>
      </c>
      <c r="FT1398">
        <v>206</v>
      </c>
      <c r="FU1398">
        <v>206</v>
      </c>
      <c r="FV1398">
        <v>206</v>
      </c>
      <c r="FW1398">
        <v>206</v>
      </c>
      <c r="FX1398">
        <v>209</v>
      </c>
      <c r="FY1398">
        <v>211</v>
      </c>
      <c r="FZ1398">
        <v>213</v>
      </c>
      <c r="GA1398">
        <v>214</v>
      </c>
      <c r="GB1398">
        <v>215</v>
      </c>
    </row>
    <row r="1399" spans="2:184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CZ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  <c r="DG1399">
        <v>0</v>
      </c>
      <c r="DH1399">
        <v>0</v>
      </c>
      <c r="DI1399">
        <v>0</v>
      </c>
      <c r="DJ1399">
        <v>0</v>
      </c>
      <c r="DK1399">
        <v>0</v>
      </c>
      <c r="DL1399">
        <v>0</v>
      </c>
      <c r="DM1399">
        <v>0</v>
      </c>
      <c r="DN1399">
        <v>0</v>
      </c>
      <c r="DO1399">
        <v>0</v>
      </c>
      <c r="DP1399">
        <v>0</v>
      </c>
      <c r="DQ1399">
        <v>0</v>
      </c>
      <c r="DR1399">
        <v>0</v>
      </c>
      <c r="DS1399">
        <v>0</v>
      </c>
      <c r="DT1399">
        <v>0</v>
      </c>
      <c r="DU1399">
        <v>0</v>
      </c>
      <c r="DV1399">
        <v>0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0</v>
      </c>
      <c r="EC1399">
        <v>0</v>
      </c>
      <c r="ED1399">
        <v>0</v>
      </c>
      <c r="EE1399">
        <v>0</v>
      </c>
      <c r="EF1399">
        <v>0</v>
      </c>
      <c r="EG1399">
        <v>0</v>
      </c>
      <c r="EH1399">
        <v>0</v>
      </c>
      <c r="EI1399">
        <v>0</v>
      </c>
      <c r="EJ1399">
        <v>0</v>
      </c>
      <c r="EK1399">
        <v>0</v>
      </c>
      <c r="EL1399">
        <v>0</v>
      </c>
      <c r="EM1399">
        <v>0</v>
      </c>
      <c r="EN1399">
        <v>0</v>
      </c>
      <c r="EO1399">
        <v>0</v>
      </c>
      <c r="EP1399">
        <v>0</v>
      </c>
      <c r="EQ1399">
        <v>0</v>
      </c>
      <c r="ER1399">
        <v>0</v>
      </c>
      <c r="ES1399">
        <v>0</v>
      </c>
      <c r="ET1399">
        <v>0</v>
      </c>
      <c r="EU1399">
        <v>0</v>
      </c>
      <c r="EV1399">
        <v>0</v>
      </c>
      <c r="EW1399">
        <v>0</v>
      </c>
      <c r="EX1399">
        <v>0</v>
      </c>
      <c r="EY1399">
        <v>0</v>
      </c>
      <c r="EZ1399">
        <v>0</v>
      </c>
      <c r="FA1399">
        <v>0</v>
      </c>
      <c r="FB1399">
        <v>0</v>
      </c>
      <c r="FC1399">
        <v>0</v>
      </c>
      <c r="FD1399">
        <v>0</v>
      </c>
      <c r="FE1399">
        <v>0</v>
      </c>
      <c r="FF1399">
        <v>0</v>
      </c>
      <c r="FG1399">
        <v>0</v>
      </c>
      <c r="FH1399">
        <v>0</v>
      </c>
      <c r="FI1399">
        <v>0</v>
      </c>
      <c r="FJ1399">
        <v>0</v>
      </c>
      <c r="FK1399">
        <v>0</v>
      </c>
      <c r="FL1399">
        <v>0</v>
      </c>
      <c r="FM1399">
        <v>0</v>
      </c>
      <c r="FN1399">
        <v>0</v>
      </c>
      <c r="FO1399">
        <v>0</v>
      </c>
      <c r="FP1399">
        <v>0</v>
      </c>
      <c r="FQ1399">
        <v>0</v>
      </c>
      <c r="FR1399">
        <v>0</v>
      </c>
      <c r="FS1399">
        <v>0</v>
      </c>
      <c r="FT1399">
        <v>0</v>
      </c>
      <c r="FU1399">
        <v>0</v>
      </c>
      <c r="FV1399">
        <v>0</v>
      </c>
      <c r="FW1399">
        <v>0</v>
      </c>
      <c r="FX1399">
        <v>0</v>
      </c>
      <c r="FY1399">
        <v>0</v>
      </c>
      <c r="FZ1399">
        <v>0</v>
      </c>
      <c r="GA1399">
        <v>0</v>
      </c>
      <c r="GB1399">
        <v>0</v>
      </c>
    </row>
    <row r="1400" spans="2:184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0</v>
      </c>
      <c r="CY1400">
        <v>0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0</v>
      </c>
      <c r="DM1400">
        <v>0</v>
      </c>
      <c r="DN1400">
        <v>0</v>
      </c>
      <c r="DO1400">
        <v>0</v>
      </c>
      <c r="DP1400">
        <v>0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0</v>
      </c>
      <c r="DY1400">
        <v>0</v>
      </c>
      <c r="DZ1400">
        <v>0</v>
      </c>
      <c r="EA1400">
        <v>0</v>
      </c>
      <c r="EB1400">
        <v>0</v>
      </c>
      <c r="EC1400">
        <v>0</v>
      </c>
      <c r="ED1400">
        <v>0</v>
      </c>
      <c r="EE1400">
        <v>0</v>
      </c>
      <c r="EF1400">
        <v>0</v>
      </c>
      <c r="EG1400">
        <v>0</v>
      </c>
      <c r="EH1400">
        <v>0</v>
      </c>
      <c r="EI1400">
        <v>0</v>
      </c>
      <c r="EJ1400">
        <v>0</v>
      </c>
      <c r="EK1400">
        <v>0</v>
      </c>
      <c r="EL1400">
        <v>0</v>
      </c>
      <c r="EM1400">
        <v>0</v>
      </c>
      <c r="EN1400">
        <v>0</v>
      </c>
      <c r="EO1400">
        <v>0</v>
      </c>
      <c r="EP1400">
        <v>0</v>
      </c>
      <c r="EQ1400">
        <v>0</v>
      </c>
      <c r="ER1400">
        <v>0</v>
      </c>
      <c r="ES1400">
        <v>0</v>
      </c>
      <c r="ET1400">
        <v>0</v>
      </c>
      <c r="EU1400">
        <v>0</v>
      </c>
      <c r="EV1400">
        <v>0</v>
      </c>
      <c r="EW1400">
        <v>0</v>
      </c>
      <c r="EX1400">
        <v>0</v>
      </c>
      <c r="EY1400">
        <v>0</v>
      </c>
      <c r="EZ1400">
        <v>0</v>
      </c>
      <c r="FA1400">
        <v>0</v>
      </c>
      <c r="FB1400">
        <v>0</v>
      </c>
      <c r="FC1400">
        <v>0</v>
      </c>
      <c r="FD1400">
        <v>0</v>
      </c>
      <c r="FE1400">
        <v>0</v>
      </c>
      <c r="FF1400">
        <v>0</v>
      </c>
      <c r="FG1400">
        <v>0</v>
      </c>
      <c r="FH1400">
        <v>0</v>
      </c>
      <c r="FI1400">
        <v>0</v>
      </c>
      <c r="FJ1400">
        <v>0</v>
      </c>
      <c r="FK1400">
        <v>0</v>
      </c>
      <c r="FL1400">
        <v>0</v>
      </c>
      <c r="FM1400">
        <v>0</v>
      </c>
      <c r="FN1400">
        <v>0</v>
      </c>
      <c r="FO1400">
        <v>0</v>
      </c>
      <c r="FP1400">
        <v>0</v>
      </c>
      <c r="FQ1400">
        <v>0</v>
      </c>
      <c r="FR1400">
        <v>0</v>
      </c>
      <c r="FS1400">
        <v>0</v>
      </c>
      <c r="FT1400">
        <v>0</v>
      </c>
      <c r="FU1400">
        <v>0</v>
      </c>
      <c r="FV1400">
        <v>0</v>
      </c>
      <c r="FW1400">
        <v>0</v>
      </c>
      <c r="FX1400">
        <v>0</v>
      </c>
      <c r="FY1400">
        <v>0</v>
      </c>
      <c r="FZ1400">
        <v>0</v>
      </c>
      <c r="GA1400">
        <v>0</v>
      </c>
      <c r="GB1400">
        <v>0</v>
      </c>
    </row>
    <row r="1401" spans="2:184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3</v>
      </c>
      <c r="BZ1401">
        <v>3</v>
      </c>
      <c r="CA1401">
        <v>3</v>
      </c>
      <c r="CB1401">
        <v>3</v>
      </c>
      <c r="CC1401">
        <v>8</v>
      </c>
      <c r="CD1401">
        <v>8</v>
      </c>
      <c r="CE1401">
        <v>8</v>
      </c>
      <c r="CF1401">
        <v>8</v>
      </c>
      <c r="CG1401">
        <v>8</v>
      </c>
      <c r="CH1401">
        <v>8</v>
      </c>
      <c r="CI1401">
        <v>8</v>
      </c>
      <c r="CJ1401">
        <v>8</v>
      </c>
      <c r="CK1401">
        <v>8</v>
      </c>
      <c r="CL1401">
        <v>10</v>
      </c>
      <c r="CM1401">
        <v>10</v>
      </c>
      <c r="CN1401">
        <v>10</v>
      </c>
      <c r="CO1401">
        <v>10</v>
      </c>
      <c r="CP1401">
        <v>11</v>
      </c>
      <c r="CQ1401">
        <v>13</v>
      </c>
      <c r="CR1401">
        <v>15</v>
      </c>
      <c r="CS1401">
        <v>16</v>
      </c>
      <c r="CT1401">
        <v>16</v>
      </c>
      <c r="CU1401">
        <v>16</v>
      </c>
      <c r="CV1401">
        <v>16</v>
      </c>
      <c r="CW1401">
        <v>16</v>
      </c>
      <c r="CX1401">
        <v>20</v>
      </c>
      <c r="CY1401">
        <v>20</v>
      </c>
      <c r="CZ1401">
        <v>20</v>
      </c>
      <c r="DA1401">
        <v>20</v>
      </c>
      <c r="DB1401">
        <v>20</v>
      </c>
      <c r="DC1401">
        <v>20</v>
      </c>
      <c r="DD1401">
        <v>20</v>
      </c>
      <c r="DE1401">
        <v>24</v>
      </c>
      <c r="DF1401">
        <v>26</v>
      </c>
      <c r="DG1401">
        <v>26</v>
      </c>
      <c r="DH1401">
        <v>26</v>
      </c>
      <c r="DI1401">
        <v>26</v>
      </c>
      <c r="DJ1401">
        <v>26</v>
      </c>
      <c r="DK1401">
        <v>26</v>
      </c>
      <c r="DL1401">
        <v>30</v>
      </c>
      <c r="DM1401">
        <v>30</v>
      </c>
      <c r="DN1401">
        <v>30</v>
      </c>
      <c r="DO1401">
        <v>30</v>
      </c>
      <c r="DP1401">
        <v>30</v>
      </c>
      <c r="DQ1401">
        <v>30</v>
      </c>
      <c r="DR1401">
        <v>30</v>
      </c>
      <c r="DS1401">
        <v>32</v>
      </c>
      <c r="DT1401">
        <v>32</v>
      </c>
      <c r="DU1401">
        <v>32</v>
      </c>
      <c r="DV1401">
        <v>32</v>
      </c>
      <c r="DW1401">
        <v>32</v>
      </c>
      <c r="DX1401">
        <v>32</v>
      </c>
      <c r="DY1401">
        <v>32</v>
      </c>
      <c r="DZ1401">
        <v>32</v>
      </c>
      <c r="EA1401">
        <v>32</v>
      </c>
      <c r="EB1401">
        <v>33</v>
      </c>
      <c r="EC1401">
        <v>33</v>
      </c>
      <c r="ED1401">
        <v>33</v>
      </c>
      <c r="EE1401">
        <v>33</v>
      </c>
      <c r="EF1401">
        <v>34</v>
      </c>
      <c r="EG1401">
        <v>34</v>
      </c>
      <c r="EH1401">
        <v>34</v>
      </c>
      <c r="EI1401">
        <v>35</v>
      </c>
      <c r="EJ1401">
        <v>35</v>
      </c>
      <c r="EK1401">
        <v>35</v>
      </c>
      <c r="EL1401">
        <v>35</v>
      </c>
      <c r="EM1401">
        <v>35</v>
      </c>
      <c r="EN1401">
        <v>34</v>
      </c>
      <c r="EO1401">
        <v>34</v>
      </c>
      <c r="EP1401">
        <v>36</v>
      </c>
      <c r="EQ1401">
        <v>36</v>
      </c>
      <c r="ER1401">
        <v>36</v>
      </c>
      <c r="ES1401">
        <v>36</v>
      </c>
      <c r="ET1401">
        <v>36</v>
      </c>
      <c r="EU1401">
        <v>36</v>
      </c>
      <c r="EV1401">
        <v>36</v>
      </c>
      <c r="EW1401">
        <v>36</v>
      </c>
      <c r="EX1401">
        <v>36</v>
      </c>
      <c r="EY1401">
        <v>36</v>
      </c>
      <c r="EZ1401">
        <v>36</v>
      </c>
      <c r="FA1401">
        <v>36</v>
      </c>
      <c r="FB1401">
        <v>36</v>
      </c>
      <c r="FC1401">
        <v>36</v>
      </c>
      <c r="FD1401">
        <v>36</v>
      </c>
      <c r="FE1401">
        <v>36</v>
      </c>
      <c r="FF1401">
        <v>36</v>
      </c>
      <c r="FG1401">
        <v>36</v>
      </c>
      <c r="FH1401">
        <v>36</v>
      </c>
      <c r="FI1401">
        <v>36</v>
      </c>
      <c r="FJ1401">
        <v>36</v>
      </c>
      <c r="FK1401">
        <v>36</v>
      </c>
      <c r="FL1401">
        <v>36</v>
      </c>
      <c r="FM1401">
        <v>36</v>
      </c>
      <c r="FN1401">
        <v>36</v>
      </c>
      <c r="FO1401">
        <v>36</v>
      </c>
      <c r="FP1401">
        <v>37</v>
      </c>
      <c r="FQ1401">
        <v>37</v>
      </c>
      <c r="FR1401">
        <v>37</v>
      </c>
      <c r="FS1401">
        <v>37</v>
      </c>
      <c r="FT1401">
        <v>37</v>
      </c>
      <c r="FU1401">
        <v>37</v>
      </c>
      <c r="FV1401">
        <v>37</v>
      </c>
      <c r="FW1401">
        <v>37</v>
      </c>
      <c r="FX1401">
        <v>37</v>
      </c>
      <c r="FY1401">
        <v>37</v>
      </c>
      <c r="FZ1401">
        <v>37</v>
      </c>
      <c r="GA1401">
        <v>37</v>
      </c>
      <c r="GB1401">
        <v>37</v>
      </c>
    </row>
    <row r="1402" spans="2:184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0</v>
      </c>
      <c r="CZ1402">
        <v>0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0</v>
      </c>
      <c r="DG1402">
        <v>0</v>
      </c>
      <c r="DH1402">
        <v>0</v>
      </c>
      <c r="DI1402">
        <v>0</v>
      </c>
      <c r="DJ1402">
        <v>0</v>
      </c>
      <c r="DK1402">
        <v>0</v>
      </c>
      <c r="DL1402">
        <v>0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0</v>
      </c>
      <c r="DW1402">
        <v>0</v>
      </c>
      <c r="DX1402">
        <v>0</v>
      </c>
      <c r="DY1402">
        <v>0</v>
      </c>
      <c r="DZ1402">
        <v>0</v>
      </c>
      <c r="EA1402">
        <v>0</v>
      </c>
      <c r="EB1402">
        <v>0</v>
      </c>
      <c r="EC1402">
        <v>0</v>
      </c>
      <c r="ED1402">
        <v>0</v>
      </c>
      <c r="EE1402">
        <v>0</v>
      </c>
      <c r="EF1402">
        <v>0</v>
      </c>
      <c r="EG1402">
        <v>0</v>
      </c>
      <c r="EH1402">
        <v>0</v>
      </c>
      <c r="EI1402">
        <v>0</v>
      </c>
      <c r="EJ1402">
        <v>0</v>
      </c>
      <c r="EK1402">
        <v>0</v>
      </c>
      <c r="EL1402">
        <v>0</v>
      </c>
      <c r="EM1402">
        <v>0</v>
      </c>
      <c r="EN1402">
        <v>0</v>
      </c>
      <c r="EO1402">
        <v>0</v>
      </c>
      <c r="EP1402">
        <v>0</v>
      </c>
      <c r="EQ1402">
        <v>0</v>
      </c>
      <c r="ER1402">
        <v>0</v>
      </c>
      <c r="ES1402">
        <v>0</v>
      </c>
      <c r="ET1402">
        <v>0</v>
      </c>
      <c r="EU1402">
        <v>0</v>
      </c>
      <c r="EV1402">
        <v>0</v>
      </c>
      <c r="EW1402">
        <v>0</v>
      </c>
      <c r="EX1402">
        <v>0</v>
      </c>
      <c r="EY1402">
        <v>0</v>
      </c>
      <c r="EZ1402">
        <v>0</v>
      </c>
      <c r="FA1402">
        <v>0</v>
      </c>
      <c r="FB1402">
        <v>0</v>
      </c>
      <c r="FC1402">
        <v>0</v>
      </c>
      <c r="FD1402">
        <v>0</v>
      </c>
      <c r="FE1402">
        <v>0</v>
      </c>
      <c r="FF1402">
        <v>0</v>
      </c>
      <c r="FG1402">
        <v>0</v>
      </c>
      <c r="FH1402">
        <v>0</v>
      </c>
      <c r="FI1402">
        <v>0</v>
      </c>
      <c r="FJ1402">
        <v>0</v>
      </c>
      <c r="FK1402">
        <v>0</v>
      </c>
      <c r="FL1402">
        <v>0</v>
      </c>
      <c r="FM1402">
        <v>0</v>
      </c>
      <c r="FN1402">
        <v>0</v>
      </c>
      <c r="FO1402">
        <v>0</v>
      </c>
      <c r="FP1402">
        <v>0</v>
      </c>
      <c r="FQ1402">
        <v>0</v>
      </c>
      <c r="FR1402">
        <v>0</v>
      </c>
      <c r="FS1402">
        <v>0</v>
      </c>
      <c r="FT1402">
        <v>0</v>
      </c>
      <c r="FU1402">
        <v>0</v>
      </c>
      <c r="FV1402">
        <v>0</v>
      </c>
      <c r="FW1402">
        <v>0</v>
      </c>
      <c r="FX1402">
        <v>0</v>
      </c>
      <c r="FY1402">
        <v>0</v>
      </c>
      <c r="FZ1402">
        <v>0</v>
      </c>
      <c r="GA1402">
        <v>0</v>
      </c>
      <c r="GB1402">
        <v>0</v>
      </c>
    </row>
    <row r="1403" spans="2:184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0</v>
      </c>
      <c r="FE1403">
        <v>0</v>
      </c>
      <c r="FF1403">
        <v>0</v>
      </c>
      <c r="FG1403">
        <v>0</v>
      </c>
      <c r="FH1403">
        <v>0</v>
      </c>
      <c r="FI1403">
        <v>0</v>
      </c>
      <c r="FJ1403">
        <v>0</v>
      </c>
      <c r="FK1403">
        <v>0</v>
      </c>
      <c r="FL1403">
        <v>0</v>
      </c>
      <c r="FM1403">
        <v>0</v>
      </c>
      <c r="FN1403">
        <v>0</v>
      </c>
      <c r="FO1403">
        <v>0</v>
      </c>
      <c r="FP1403">
        <v>4</v>
      </c>
      <c r="FQ1403">
        <v>4</v>
      </c>
      <c r="FR1403">
        <v>5</v>
      </c>
      <c r="FS1403">
        <v>5</v>
      </c>
      <c r="FT1403">
        <v>5</v>
      </c>
      <c r="FU1403">
        <v>5</v>
      </c>
      <c r="FV1403">
        <v>5</v>
      </c>
      <c r="FW1403">
        <v>5</v>
      </c>
      <c r="FX1403">
        <v>5</v>
      </c>
      <c r="FY1403">
        <v>7</v>
      </c>
      <c r="FZ1403">
        <v>7</v>
      </c>
      <c r="GA1403">
        <v>7</v>
      </c>
      <c r="GB1403">
        <v>7</v>
      </c>
    </row>
    <row r="1404" spans="2:184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0</v>
      </c>
      <c r="DM1404">
        <v>0</v>
      </c>
      <c r="DN1404">
        <v>0</v>
      </c>
      <c r="DO1404">
        <v>0</v>
      </c>
      <c r="DP1404">
        <v>0</v>
      </c>
      <c r="DQ1404">
        <v>0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0</v>
      </c>
      <c r="EC1404">
        <v>0</v>
      </c>
      <c r="ED1404">
        <v>0</v>
      </c>
      <c r="EE1404">
        <v>0</v>
      </c>
      <c r="EF1404">
        <v>0</v>
      </c>
      <c r="EG1404">
        <v>0</v>
      </c>
      <c r="EH1404">
        <v>0</v>
      </c>
      <c r="EI1404">
        <v>0</v>
      </c>
      <c r="EJ1404">
        <v>0</v>
      </c>
      <c r="EK1404">
        <v>0</v>
      </c>
      <c r="EL1404">
        <v>0</v>
      </c>
      <c r="EM1404">
        <v>0</v>
      </c>
      <c r="EN1404">
        <v>0</v>
      </c>
      <c r="EO1404">
        <v>1</v>
      </c>
      <c r="EP1404">
        <v>1</v>
      </c>
      <c r="EQ1404">
        <v>1</v>
      </c>
      <c r="ER1404">
        <v>1</v>
      </c>
      <c r="ES1404">
        <v>1</v>
      </c>
      <c r="ET1404">
        <v>1</v>
      </c>
      <c r="EU1404">
        <v>1</v>
      </c>
      <c r="EV1404">
        <v>1</v>
      </c>
      <c r="EW1404">
        <v>1</v>
      </c>
      <c r="EX1404">
        <v>1</v>
      </c>
      <c r="EY1404">
        <v>1</v>
      </c>
      <c r="EZ1404">
        <v>1</v>
      </c>
      <c r="FA1404">
        <v>1</v>
      </c>
      <c r="FB1404">
        <v>1</v>
      </c>
      <c r="FC1404">
        <v>1</v>
      </c>
      <c r="FD1404">
        <v>1</v>
      </c>
      <c r="FE1404">
        <v>1</v>
      </c>
      <c r="FF1404">
        <v>1</v>
      </c>
      <c r="FG1404">
        <v>1</v>
      </c>
      <c r="FH1404">
        <v>1</v>
      </c>
      <c r="FI1404">
        <v>1</v>
      </c>
      <c r="FJ1404">
        <v>1</v>
      </c>
      <c r="FK1404">
        <v>1</v>
      </c>
      <c r="FL1404">
        <v>1</v>
      </c>
      <c r="FM1404">
        <v>1</v>
      </c>
      <c r="FN1404">
        <v>1</v>
      </c>
      <c r="FO1404">
        <v>1</v>
      </c>
      <c r="FP1404">
        <v>1</v>
      </c>
      <c r="FQ1404">
        <v>1</v>
      </c>
      <c r="FR1404">
        <v>1</v>
      </c>
      <c r="FS1404">
        <v>1</v>
      </c>
      <c r="FT1404">
        <v>1</v>
      </c>
      <c r="FU1404">
        <v>1</v>
      </c>
      <c r="FV1404">
        <v>1</v>
      </c>
      <c r="FW1404">
        <v>1</v>
      </c>
      <c r="FX1404">
        <v>1</v>
      </c>
      <c r="FY1404">
        <v>1</v>
      </c>
      <c r="FZ1404">
        <v>1</v>
      </c>
      <c r="GA1404">
        <v>1</v>
      </c>
      <c r="GB1404">
        <v>1</v>
      </c>
    </row>
    <row r="1405" spans="2:184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2</v>
      </c>
      <c r="CK1405">
        <v>2</v>
      </c>
      <c r="CL1405">
        <v>2</v>
      </c>
      <c r="CM1405">
        <v>2</v>
      </c>
      <c r="CN1405">
        <v>2</v>
      </c>
      <c r="CO1405">
        <v>2</v>
      </c>
      <c r="CP1405">
        <v>2</v>
      </c>
      <c r="CQ1405">
        <v>2</v>
      </c>
      <c r="CR1405">
        <v>2</v>
      </c>
      <c r="CS1405">
        <v>2</v>
      </c>
      <c r="CT1405">
        <v>2</v>
      </c>
      <c r="CU1405">
        <v>2</v>
      </c>
      <c r="CV1405">
        <v>2</v>
      </c>
      <c r="CW1405">
        <v>2</v>
      </c>
      <c r="CX1405">
        <v>2</v>
      </c>
      <c r="CY1405">
        <v>2</v>
      </c>
      <c r="CZ1405">
        <v>2</v>
      </c>
      <c r="DA1405">
        <v>2</v>
      </c>
      <c r="DB1405">
        <v>2</v>
      </c>
      <c r="DC1405">
        <v>2</v>
      </c>
      <c r="DD1405">
        <v>2</v>
      </c>
      <c r="DE1405">
        <v>2</v>
      </c>
      <c r="DF1405">
        <v>2</v>
      </c>
      <c r="DG1405">
        <v>2</v>
      </c>
      <c r="DH1405">
        <v>2</v>
      </c>
      <c r="DI1405">
        <v>2</v>
      </c>
      <c r="DJ1405">
        <v>2</v>
      </c>
      <c r="DK1405">
        <v>2</v>
      </c>
      <c r="DL1405">
        <v>2</v>
      </c>
      <c r="DM1405">
        <v>2</v>
      </c>
      <c r="DN1405">
        <v>2</v>
      </c>
      <c r="DO1405">
        <v>2</v>
      </c>
      <c r="DP1405">
        <v>2</v>
      </c>
      <c r="DQ1405">
        <v>2</v>
      </c>
      <c r="DR1405">
        <v>2</v>
      </c>
      <c r="DS1405">
        <v>2</v>
      </c>
      <c r="DT1405">
        <v>2</v>
      </c>
      <c r="DU1405">
        <v>2</v>
      </c>
      <c r="DV1405">
        <v>2</v>
      </c>
      <c r="DW1405">
        <v>2</v>
      </c>
      <c r="DX1405">
        <v>2</v>
      </c>
      <c r="DY1405">
        <v>2</v>
      </c>
      <c r="DZ1405">
        <v>2</v>
      </c>
      <c r="EA1405">
        <v>2</v>
      </c>
      <c r="EB1405">
        <v>2</v>
      </c>
      <c r="EC1405">
        <v>2</v>
      </c>
      <c r="ED1405">
        <v>2</v>
      </c>
      <c r="EE1405">
        <v>2</v>
      </c>
      <c r="EF1405">
        <v>2</v>
      </c>
      <c r="EG1405">
        <v>2</v>
      </c>
      <c r="EH1405">
        <v>2</v>
      </c>
      <c r="EI1405">
        <v>2</v>
      </c>
      <c r="EJ1405">
        <v>2</v>
      </c>
      <c r="EK1405">
        <v>2</v>
      </c>
      <c r="EL1405">
        <v>2</v>
      </c>
      <c r="EM1405">
        <v>2</v>
      </c>
      <c r="EN1405">
        <v>2</v>
      </c>
      <c r="EO1405">
        <v>2</v>
      </c>
      <c r="EP1405">
        <v>2</v>
      </c>
      <c r="EQ1405">
        <v>2</v>
      </c>
      <c r="ER1405">
        <v>2</v>
      </c>
      <c r="ES1405">
        <v>2</v>
      </c>
      <c r="ET1405">
        <v>2</v>
      </c>
      <c r="EU1405">
        <v>2</v>
      </c>
      <c r="EV1405">
        <v>2</v>
      </c>
      <c r="EW1405">
        <v>2</v>
      </c>
      <c r="EX1405">
        <v>2</v>
      </c>
      <c r="EY1405">
        <v>2</v>
      </c>
      <c r="EZ1405">
        <v>2</v>
      </c>
      <c r="FA1405">
        <v>2</v>
      </c>
      <c r="FB1405">
        <v>2</v>
      </c>
      <c r="FC1405">
        <v>3</v>
      </c>
      <c r="FD1405">
        <v>3</v>
      </c>
      <c r="FE1405">
        <v>3</v>
      </c>
      <c r="FF1405">
        <v>3</v>
      </c>
      <c r="FG1405">
        <v>3</v>
      </c>
      <c r="FH1405">
        <v>3</v>
      </c>
      <c r="FI1405">
        <v>3</v>
      </c>
      <c r="FJ1405">
        <v>3</v>
      </c>
      <c r="FK1405">
        <v>3</v>
      </c>
      <c r="FL1405">
        <v>3</v>
      </c>
      <c r="FM1405">
        <v>3</v>
      </c>
      <c r="FN1405">
        <v>3</v>
      </c>
      <c r="FO1405">
        <v>3</v>
      </c>
      <c r="FP1405">
        <v>3</v>
      </c>
      <c r="FQ1405">
        <v>3</v>
      </c>
      <c r="FR1405">
        <v>3</v>
      </c>
      <c r="FS1405">
        <v>3</v>
      </c>
      <c r="FT1405">
        <v>3</v>
      </c>
      <c r="FU1405">
        <v>3</v>
      </c>
      <c r="FV1405">
        <v>3</v>
      </c>
      <c r="FW1405">
        <v>3</v>
      </c>
      <c r="FX1405">
        <v>4</v>
      </c>
      <c r="FY1405">
        <v>4</v>
      </c>
      <c r="FZ1405">
        <v>4</v>
      </c>
      <c r="GA1405">
        <v>4</v>
      </c>
      <c r="GB1405">
        <v>4</v>
      </c>
    </row>
    <row r="1406" spans="2:184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0</v>
      </c>
      <c r="DG1406">
        <v>0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0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0</v>
      </c>
      <c r="EP1406">
        <v>0</v>
      </c>
      <c r="EQ1406">
        <v>0</v>
      </c>
      <c r="ER1406">
        <v>0</v>
      </c>
      <c r="ES1406">
        <v>0</v>
      </c>
      <c r="ET1406">
        <v>0</v>
      </c>
      <c r="EU1406">
        <v>0</v>
      </c>
      <c r="EV1406">
        <v>0</v>
      </c>
      <c r="EW1406">
        <v>0</v>
      </c>
      <c r="EX1406">
        <v>0</v>
      </c>
      <c r="EY1406">
        <v>0</v>
      </c>
      <c r="EZ1406">
        <v>0</v>
      </c>
      <c r="FA1406">
        <v>0</v>
      </c>
      <c r="FB1406">
        <v>0</v>
      </c>
      <c r="FC1406">
        <v>0</v>
      </c>
      <c r="FD1406">
        <v>0</v>
      </c>
      <c r="FE1406">
        <v>0</v>
      </c>
      <c r="FF1406">
        <v>0</v>
      </c>
      <c r="FG1406">
        <v>0</v>
      </c>
      <c r="FH1406">
        <v>0</v>
      </c>
      <c r="FI1406">
        <v>0</v>
      </c>
      <c r="FJ1406">
        <v>0</v>
      </c>
      <c r="FK1406">
        <v>0</v>
      </c>
      <c r="FL1406">
        <v>0</v>
      </c>
      <c r="FM1406">
        <v>0</v>
      </c>
      <c r="FN1406">
        <v>0</v>
      </c>
      <c r="FO1406">
        <v>0</v>
      </c>
      <c r="FP1406">
        <v>0</v>
      </c>
      <c r="FQ1406">
        <v>0</v>
      </c>
      <c r="FR1406">
        <v>0</v>
      </c>
      <c r="FS1406">
        <v>0</v>
      </c>
      <c r="FT1406">
        <v>0</v>
      </c>
      <c r="FU1406">
        <v>0</v>
      </c>
      <c r="FV1406">
        <v>0</v>
      </c>
      <c r="FW1406">
        <v>0</v>
      </c>
      <c r="FX1406">
        <v>0</v>
      </c>
      <c r="FY1406">
        <v>0</v>
      </c>
      <c r="FZ1406">
        <v>0</v>
      </c>
      <c r="GA1406">
        <v>0</v>
      </c>
      <c r="GB1406">
        <v>0</v>
      </c>
    </row>
    <row r="1407" spans="2:184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0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0</v>
      </c>
      <c r="EN1407">
        <v>0</v>
      </c>
      <c r="EO1407">
        <v>0</v>
      </c>
      <c r="EP1407">
        <v>0</v>
      </c>
      <c r="EQ1407">
        <v>0</v>
      </c>
      <c r="ER1407">
        <v>0</v>
      </c>
      <c r="ES1407">
        <v>0</v>
      </c>
      <c r="ET1407">
        <v>0</v>
      </c>
      <c r="EU1407">
        <v>0</v>
      </c>
      <c r="EV1407">
        <v>0</v>
      </c>
      <c r="EW1407">
        <v>0</v>
      </c>
      <c r="EX1407">
        <v>0</v>
      </c>
      <c r="EY1407">
        <v>0</v>
      </c>
      <c r="EZ1407">
        <v>0</v>
      </c>
      <c r="FA1407">
        <v>0</v>
      </c>
      <c r="FB1407">
        <v>0</v>
      </c>
      <c r="FC1407">
        <v>0</v>
      </c>
      <c r="FD1407">
        <v>0</v>
      </c>
      <c r="FE1407">
        <v>0</v>
      </c>
      <c r="FF1407">
        <v>0</v>
      </c>
      <c r="FG1407">
        <v>0</v>
      </c>
      <c r="FH1407">
        <v>0</v>
      </c>
      <c r="FI1407">
        <v>0</v>
      </c>
      <c r="FJ1407">
        <v>0</v>
      </c>
      <c r="FK1407">
        <v>0</v>
      </c>
      <c r="FL1407">
        <v>0</v>
      </c>
      <c r="FM1407">
        <v>0</v>
      </c>
      <c r="FN1407">
        <v>0</v>
      </c>
      <c r="FO1407">
        <v>0</v>
      </c>
      <c r="FP1407">
        <v>0</v>
      </c>
      <c r="FQ1407">
        <v>0</v>
      </c>
      <c r="FR1407">
        <v>0</v>
      </c>
      <c r="FS1407">
        <v>0</v>
      </c>
      <c r="FT1407">
        <v>0</v>
      </c>
      <c r="FU1407">
        <v>0</v>
      </c>
      <c r="FV1407">
        <v>0</v>
      </c>
      <c r="FW1407">
        <v>0</v>
      </c>
      <c r="FX1407">
        <v>0</v>
      </c>
      <c r="FY1407">
        <v>0</v>
      </c>
      <c r="FZ1407">
        <v>0</v>
      </c>
      <c r="GA1407">
        <v>0</v>
      </c>
      <c r="GB1407">
        <v>0</v>
      </c>
    </row>
    <row r="1408" spans="2:184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0</v>
      </c>
      <c r="DH1408">
        <v>0</v>
      </c>
      <c r="DI1408">
        <v>0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0</v>
      </c>
      <c r="DQ1408">
        <v>0</v>
      </c>
      <c r="DR1408">
        <v>0</v>
      </c>
      <c r="DS1408">
        <v>0</v>
      </c>
      <c r="DT1408">
        <v>0</v>
      </c>
      <c r="DU1408">
        <v>0</v>
      </c>
      <c r="DV1408">
        <v>0</v>
      </c>
      <c r="DW1408">
        <v>0</v>
      </c>
      <c r="DX1408">
        <v>0</v>
      </c>
      <c r="DY1408">
        <v>0</v>
      </c>
      <c r="DZ1408">
        <v>0</v>
      </c>
      <c r="EA1408">
        <v>0</v>
      </c>
      <c r="EB1408">
        <v>0</v>
      </c>
      <c r="EC1408">
        <v>0</v>
      </c>
      <c r="ED1408">
        <v>0</v>
      </c>
      <c r="EE1408">
        <v>0</v>
      </c>
      <c r="EF1408">
        <v>0</v>
      </c>
      <c r="EG1408">
        <v>0</v>
      </c>
      <c r="EH1408">
        <v>0</v>
      </c>
      <c r="EI1408">
        <v>0</v>
      </c>
      <c r="EJ1408">
        <v>0</v>
      </c>
      <c r="EK1408">
        <v>0</v>
      </c>
      <c r="EL1408">
        <v>0</v>
      </c>
      <c r="EM1408">
        <v>0</v>
      </c>
      <c r="EN1408">
        <v>0</v>
      </c>
      <c r="EO1408">
        <v>0</v>
      </c>
      <c r="EP1408">
        <v>0</v>
      </c>
      <c r="EQ1408">
        <v>0</v>
      </c>
      <c r="ER1408">
        <v>0</v>
      </c>
      <c r="ES1408">
        <v>0</v>
      </c>
      <c r="ET1408">
        <v>0</v>
      </c>
      <c r="EU1408">
        <v>0</v>
      </c>
      <c r="EV1408">
        <v>0</v>
      </c>
      <c r="EW1408">
        <v>0</v>
      </c>
      <c r="EX1408">
        <v>0</v>
      </c>
      <c r="EY1408">
        <v>0</v>
      </c>
      <c r="EZ1408">
        <v>0</v>
      </c>
      <c r="FA1408">
        <v>0</v>
      </c>
      <c r="FB1408">
        <v>0</v>
      </c>
      <c r="FC1408">
        <v>0</v>
      </c>
      <c r="FD1408">
        <v>0</v>
      </c>
      <c r="FE1408">
        <v>0</v>
      </c>
      <c r="FF1408">
        <v>0</v>
      </c>
      <c r="FG1408">
        <v>0</v>
      </c>
      <c r="FH1408">
        <v>0</v>
      </c>
      <c r="FI1408">
        <v>0</v>
      </c>
      <c r="FJ1408">
        <v>0</v>
      </c>
      <c r="FK1408">
        <v>0</v>
      </c>
      <c r="FL1408">
        <v>0</v>
      </c>
      <c r="FM1408">
        <v>0</v>
      </c>
      <c r="FN1408">
        <v>0</v>
      </c>
      <c r="FO1408">
        <v>0</v>
      </c>
      <c r="FP1408">
        <v>0</v>
      </c>
      <c r="FQ1408">
        <v>0</v>
      </c>
      <c r="FR1408">
        <v>0</v>
      </c>
      <c r="FS1408">
        <v>0</v>
      </c>
      <c r="FT1408">
        <v>0</v>
      </c>
      <c r="FU1408">
        <v>0</v>
      </c>
      <c r="FV1408">
        <v>0</v>
      </c>
      <c r="FW1408">
        <v>0</v>
      </c>
      <c r="FX1408">
        <v>0</v>
      </c>
      <c r="FY1408">
        <v>0</v>
      </c>
      <c r="FZ1408">
        <v>0</v>
      </c>
      <c r="GA1408">
        <v>0</v>
      </c>
      <c r="GB1408">
        <v>0</v>
      </c>
    </row>
    <row r="1409" spans="2:184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  <c r="DG1409">
        <v>0</v>
      </c>
      <c r="DH1409">
        <v>0</v>
      </c>
      <c r="DI1409">
        <v>0</v>
      </c>
      <c r="DJ1409">
        <v>0</v>
      </c>
      <c r="DK1409">
        <v>0</v>
      </c>
      <c r="DL1409">
        <v>0</v>
      </c>
      <c r="DM1409">
        <v>0</v>
      </c>
      <c r="DN1409">
        <v>0</v>
      </c>
      <c r="DO1409">
        <v>0</v>
      </c>
      <c r="DP1409">
        <v>0</v>
      </c>
      <c r="DQ1409">
        <v>0</v>
      </c>
      <c r="DR1409">
        <v>0</v>
      </c>
      <c r="DS1409">
        <v>0</v>
      </c>
      <c r="DT1409">
        <v>0</v>
      </c>
      <c r="DU1409">
        <v>0</v>
      </c>
      <c r="DV1409">
        <v>0</v>
      </c>
      <c r="DW1409">
        <v>0</v>
      </c>
      <c r="DX1409">
        <v>0</v>
      </c>
      <c r="DY1409">
        <v>0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0</v>
      </c>
      <c r="EF1409">
        <v>0</v>
      </c>
      <c r="EG1409">
        <v>0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0</v>
      </c>
      <c r="EN1409">
        <v>0</v>
      </c>
      <c r="EO1409">
        <v>0</v>
      </c>
      <c r="EP1409">
        <v>0</v>
      </c>
      <c r="EQ1409">
        <v>0</v>
      </c>
      <c r="ER1409">
        <v>0</v>
      </c>
      <c r="ES1409">
        <v>0</v>
      </c>
      <c r="ET1409">
        <v>0</v>
      </c>
      <c r="EU1409">
        <v>0</v>
      </c>
      <c r="EV1409">
        <v>0</v>
      </c>
      <c r="EW1409">
        <v>0</v>
      </c>
      <c r="EX1409">
        <v>0</v>
      </c>
      <c r="EY1409">
        <v>0</v>
      </c>
      <c r="EZ1409">
        <v>0</v>
      </c>
      <c r="FA1409">
        <v>0</v>
      </c>
      <c r="FB1409">
        <v>0</v>
      </c>
      <c r="FC1409">
        <v>0</v>
      </c>
      <c r="FD1409">
        <v>0</v>
      </c>
      <c r="FE1409">
        <v>0</v>
      </c>
      <c r="FF1409">
        <v>0</v>
      </c>
      <c r="FG1409">
        <v>0</v>
      </c>
      <c r="FH1409">
        <v>0</v>
      </c>
      <c r="FI1409">
        <v>0</v>
      </c>
      <c r="FJ1409">
        <v>0</v>
      </c>
      <c r="FK1409">
        <v>0</v>
      </c>
      <c r="FL1409">
        <v>0</v>
      </c>
      <c r="FM1409">
        <v>0</v>
      </c>
      <c r="FN1409">
        <v>0</v>
      </c>
      <c r="FO1409">
        <v>0</v>
      </c>
      <c r="FP1409">
        <v>0</v>
      </c>
      <c r="FQ1409">
        <v>0</v>
      </c>
      <c r="FR1409">
        <v>0</v>
      </c>
      <c r="FS1409">
        <v>0</v>
      </c>
      <c r="FT1409">
        <v>0</v>
      </c>
      <c r="FU1409">
        <v>0</v>
      </c>
      <c r="FV1409">
        <v>0</v>
      </c>
      <c r="FW1409">
        <v>0</v>
      </c>
      <c r="FX1409">
        <v>0</v>
      </c>
      <c r="FY1409">
        <v>0</v>
      </c>
      <c r="FZ1409">
        <v>0</v>
      </c>
      <c r="GA1409">
        <v>0</v>
      </c>
      <c r="GB1409">
        <v>0</v>
      </c>
    </row>
    <row r="1410" spans="2:184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0</v>
      </c>
      <c r="DG1410">
        <v>0</v>
      </c>
      <c r="DH1410">
        <v>0</v>
      </c>
      <c r="DI1410">
        <v>0</v>
      </c>
      <c r="DJ1410">
        <v>0</v>
      </c>
      <c r="DK1410">
        <v>0</v>
      </c>
      <c r="DL1410">
        <v>0</v>
      </c>
      <c r="DM1410">
        <v>0</v>
      </c>
      <c r="DN1410">
        <v>0</v>
      </c>
      <c r="DO1410">
        <v>0</v>
      </c>
      <c r="DP1410">
        <v>0</v>
      </c>
      <c r="DQ1410">
        <v>0</v>
      </c>
      <c r="DR1410">
        <v>0</v>
      </c>
      <c r="DS1410">
        <v>0</v>
      </c>
      <c r="DT1410">
        <v>0</v>
      </c>
      <c r="DU1410">
        <v>0</v>
      </c>
      <c r="DV1410">
        <v>0</v>
      </c>
      <c r="DW1410">
        <v>0</v>
      </c>
      <c r="DX1410">
        <v>0</v>
      </c>
      <c r="DY1410">
        <v>0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0</v>
      </c>
      <c r="EF1410">
        <v>0</v>
      </c>
      <c r="EG1410">
        <v>0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0</v>
      </c>
      <c r="EN1410">
        <v>0</v>
      </c>
      <c r="EO1410">
        <v>0</v>
      </c>
      <c r="EP1410">
        <v>0</v>
      </c>
      <c r="EQ1410">
        <v>0</v>
      </c>
      <c r="ER1410">
        <v>0</v>
      </c>
      <c r="ES1410">
        <v>0</v>
      </c>
      <c r="ET1410">
        <v>0</v>
      </c>
      <c r="EU1410">
        <v>0</v>
      </c>
      <c r="EV1410">
        <v>0</v>
      </c>
      <c r="EW1410">
        <v>0</v>
      </c>
      <c r="EX1410">
        <v>0</v>
      </c>
      <c r="EY1410">
        <v>0</v>
      </c>
      <c r="EZ1410">
        <v>0</v>
      </c>
      <c r="FA1410">
        <v>0</v>
      </c>
      <c r="FB1410">
        <v>0</v>
      </c>
      <c r="FC1410">
        <v>0</v>
      </c>
      <c r="FD1410">
        <v>0</v>
      </c>
      <c r="FE1410">
        <v>0</v>
      </c>
      <c r="FF1410">
        <v>0</v>
      </c>
      <c r="FG1410">
        <v>0</v>
      </c>
      <c r="FH1410">
        <v>0</v>
      </c>
      <c r="FI1410">
        <v>0</v>
      </c>
      <c r="FJ1410">
        <v>0</v>
      </c>
      <c r="FK1410">
        <v>0</v>
      </c>
      <c r="FL1410">
        <v>0</v>
      </c>
      <c r="FM1410">
        <v>0</v>
      </c>
      <c r="FN1410">
        <v>0</v>
      </c>
      <c r="FO1410">
        <v>0</v>
      </c>
      <c r="FP1410">
        <v>0</v>
      </c>
      <c r="FQ1410">
        <v>0</v>
      </c>
      <c r="FR1410">
        <v>0</v>
      </c>
      <c r="FS1410">
        <v>0</v>
      </c>
      <c r="FT1410">
        <v>0</v>
      </c>
      <c r="FU1410">
        <v>0</v>
      </c>
      <c r="FV1410">
        <v>0</v>
      </c>
      <c r="FW1410">
        <v>0</v>
      </c>
      <c r="FX1410">
        <v>0</v>
      </c>
      <c r="FY1410">
        <v>0</v>
      </c>
      <c r="FZ1410">
        <v>0</v>
      </c>
      <c r="GA1410">
        <v>0</v>
      </c>
      <c r="GB1410">
        <v>0</v>
      </c>
    </row>
    <row r="1411" spans="2:184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1</v>
      </c>
      <c r="CM1411">
        <v>1</v>
      </c>
      <c r="CN1411">
        <v>1</v>
      </c>
      <c r="CO1411">
        <v>1</v>
      </c>
      <c r="CP1411">
        <v>1</v>
      </c>
      <c r="CQ1411">
        <v>1</v>
      </c>
      <c r="CR1411">
        <v>1</v>
      </c>
      <c r="CS1411">
        <v>1</v>
      </c>
      <c r="CT1411">
        <v>1</v>
      </c>
      <c r="CU1411">
        <v>1</v>
      </c>
      <c r="CV1411">
        <v>1</v>
      </c>
      <c r="CW1411">
        <v>1</v>
      </c>
      <c r="CX1411">
        <v>1</v>
      </c>
      <c r="CY1411">
        <v>1</v>
      </c>
      <c r="CZ1411">
        <v>1</v>
      </c>
      <c r="DA1411">
        <v>1</v>
      </c>
      <c r="DB1411">
        <v>1</v>
      </c>
      <c r="DC1411">
        <v>1</v>
      </c>
      <c r="DD1411">
        <v>1</v>
      </c>
      <c r="DE1411">
        <v>1</v>
      </c>
      <c r="DF1411">
        <v>1</v>
      </c>
      <c r="DG1411">
        <v>1</v>
      </c>
      <c r="DH1411">
        <v>1</v>
      </c>
      <c r="DI1411">
        <v>1</v>
      </c>
      <c r="DJ1411">
        <v>1</v>
      </c>
      <c r="DK1411">
        <v>1</v>
      </c>
      <c r="DL1411">
        <v>1</v>
      </c>
      <c r="DM1411">
        <v>1</v>
      </c>
      <c r="DN1411">
        <v>1</v>
      </c>
      <c r="DO1411">
        <v>1</v>
      </c>
      <c r="DP1411">
        <v>1</v>
      </c>
      <c r="DQ1411">
        <v>1</v>
      </c>
      <c r="DR1411">
        <v>1</v>
      </c>
      <c r="DS1411">
        <v>1</v>
      </c>
      <c r="DT1411">
        <v>1</v>
      </c>
      <c r="DU1411">
        <v>1</v>
      </c>
      <c r="DV1411">
        <v>1</v>
      </c>
      <c r="DW1411">
        <v>1</v>
      </c>
      <c r="DX1411">
        <v>1</v>
      </c>
      <c r="DY1411">
        <v>1</v>
      </c>
      <c r="DZ1411">
        <v>1</v>
      </c>
      <c r="EA1411">
        <v>1</v>
      </c>
      <c r="EB1411">
        <v>1</v>
      </c>
      <c r="EC1411">
        <v>1</v>
      </c>
      <c r="ED1411">
        <v>1</v>
      </c>
      <c r="EE1411">
        <v>1</v>
      </c>
      <c r="EF1411">
        <v>1</v>
      </c>
      <c r="EG1411">
        <v>1</v>
      </c>
      <c r="EH1411">
        <v>1</v>
      </c>
      <c r="EI1411">
        <v>1</v>
      </c>
      <c r="EJ1411">
        <v>1</v>
      </c>
      <c r="EK1411">
        <v>1</v>
      </c>
      <c r="EL1411">
        <v>1</v>
      </c>
      <c r="EM1411">
        <v>1</v>
      </c>
      <c r="EN1411">
        <v>1</v>
      </c>
      <c r="EO1411">
        <v>1</v>
      </c>
      <c r="EP1411">
        <v>1</v>
      </c>
      <c r="EQ1411">
        <v>1</v>
      </c>
      <c r="ER1411">
        <v>1</v>
      </c>
      <c r="ES1411">
        <v>1</v>
      </c>
      <c r="ET1411">
        <v>1</v>
      </c>
      <c r="EU1411">
        <v>1</v>
      </c>
      <c r="EV1411">
        <v>1</v>
      </c>
      <c r="EW1411">
        <v>1</v>
      </c>
      <c r="EX1411">
        <v>1</v>
      </c>
      <c r="EY1411">
        <v>1</v>
      </c>
      <c r="EZ1411">
        <v>1</v>
      </c>
      <c r="FA1411">
        <v>1</v>
      </c>
      <c r="FB1411">
        <v>1</v>
      </c>
      <c r="FC1411">
        <v>1</v>
      </c>
      <c r="FD1411">
        <v>1</v>
      </c>
      <c r="FE1411">
        <v>1</v>
      </c>
      <c r="FF1411">
        <v>1</v>
      </c>
      <c r="FG1411">
        <v>1</v>
      </c>
      <c r="FH1411">
        <v>1</v>
      </c>
      <c r="FI1411">
        <v>1</v>
      </c>
      <c r="FJ1411">
        <v>1</v>
      </c>
      <c r="FK1411">
        <v>1</v>
      </c>
      <c r="FL1411">
        <v>1</v>
      </c>
      <c r="FM1411">
        <v>1</v>
      </c>
      <c r="FN1411">
        <v>1</v>
      </c>
      <c r="FO1411">
        <v>1</v>
      </c>
      <c r="FP1411">
        <v>1</v>
      </c>
      <c r="FQ1411">
        <v>1</v>
      </c>
      <c r="FR1411">
        <v>1</v>
      </c>
      <c r="FS1411">
        <v>1</v>
      </c>
      <c r="FT1411">
        <v>1</v>
      </c>
      <c r="FU1411">
        <v>1</v>
      </c>
      <c r="FV1411">
        <v>1</v>
      </c>
      <c r="FW1411">
        <v>1</v>
      </c>
      <c r="FX1411">
        <v>1</v>
      </c>
      <c r="FY1411">
        <v>1</v>
      </c>
      <c r="FZ1411">
        <v>1</v>
      </c>
      <c r="GA1411">
        <v>1</v>
      </c>
      <c r="GB1411">
        <v>1</v>
      </c>
    </row>
    <row r="1412" spans="2:184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0</v>
      </c>
      <c r="CM1412">
        <v>0</v>
      </c>
      <c r="CN1412">
        <v>0</v>
      </c>
      <c r="CO1412">
        <v>0</v>
      </c>
      <c r="CP1412">
        <v>0</v>
      </c>
      <c r="CQ1412">
        <v>0</v>
      </c>
      <c r="CR1412">
        <v>0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CZ1412">
        <v>0</v>
      </c>
      <c r="DA1412">
        <v>0</v>
      </c>
      <c r="DB1412">
        <v>0</v>
      </c>
      <c r="DC1412">
        <v>0</v>
      </c>
      <c r="DD1412">
        <v>0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0</v>
      </c>
      <c r="DK1412">
        <v>0</v>
      </c>
      <c r="DL1412">
        <v>0</v>
      </c>
      <c r="DM1412">
        <v>0</v>
      </c>
      <c r="DN1412">
        <v>0</v>
      </c>
      <c r="DO1412">
        <v>0</v>
      </c>
      <c r="DP1412">
        <v>0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0</v>
      </c>
      <c r="EB1412">
        <v>0</v>
      </c>
      <c r="EC1412">
        <v>0</v>
      </c>
      <c r="ED1412">
        <v>0</v>
      </c>
      <c r="EE1412">
        <v>0</v>
      </c>
      <c r="EF1412">
        <v>0</v>
      </c>
      <c r="EG1412">
        <v>0</v>
      </c>
      <c r="EH1412">
        <v>0</v>
      </c>
      <c r="EI1412">
        <v>0</v>
      </c>
      <c r="EJ1412">
        <v>0</v>
      </c>
      <c r="EK1412">
        <v>0</v>
      </c>
      <c r="EL1412">
        <v>0</v>
      </c>
      <c r="EM1412">
        <v>0</v>
      </c>
      <c r="EN1412">
        <v>0</v>
      </c>
      <c r="EO1412">
        <v>0</v>
      </c>
      <c r="EP1412">
        <v>0</v>
      </c>
      <c r="EQ1412">
        <v>0</v>
      </c>
      <c r="ER1412">
        <v>0</v>
      </c>
      <c r="ES1412">
        <v>0</v>
      </c>
      <c r="ET1412">
        <v>0</v>
      </c>
      <c r="EU1412">
        <v>0</v>
      </c>
      <c r="EV1412">
        <v>0</v>
      </c>
      <c r="EW1412">
        <v>0</v>
      </c>
      <c r="EX1412">
        <v>0</v>
      </c>
      <c r="EY1412">
        <v>0</v>
      </c>
      <c r="EZ1412">
        <v>0</v>
      </c>
      <c r="FA1412">
        <v>0</v>
      </c>
      <c r="FB1412">
        <v>0</v>
      </c>
      <c r="FC1412">
        <v>0</v>
      </c>
      <c r="FD1412">
        <v>0</v>
      </c>
      <c r="FE1412">
        <v>0</v>
      </c>
      <c r="FF1412">
        <v>0</v>
      </c>
      <c r="FG1412">
        <v>0</v>
      </c>
      <c r="FH1412">
        <v>0</v>
      </c>
      <c r="FI1412">
        <v>0</v>
      </c>
      <c r="FJ1412">
        <v>0</v>
      </c>
      <c r="FK1412">
        <v>0</v>
      </c>
      <c r="FL1412">
        <v>0</v>
      </c>
      <c r="FM1412">
        <v>0</v>
      </c>
      <c r="FN1412">
        <v>0</v>
      </c>
      <c r="FO1412">
        <v>0</v>
      </c>
      <c r="FP1412">
        <v>0</v>
      </c>
      <c r="FQ1412">
        <v>0</v>
      </c>
      <c r="FR1412">
        <v>0</v>
      </c>
      <c r="FS1412">
        <v>0</v>
      </c>
      <c r="FT1412">
        <v>0</v>
      </c>
      <c r="FU1412">
        <v>0</v>
      </c>
      <c r="FV1412">
        <v>0</v>
      </c>
      <c r="FW1412">
        <v>0</v>
      </c>
      <c r="FX1412">
        <v>0</v>
      </c>
      <c r="FY1412">
        <v>0</v>
      </c>
      <c r="FZ1412">
        <v>0</v>
      </c>
      <c r="GA1412">
        <v>0</v>
      </c>
      <c r="GB1412">
        <v>0</v>
      </c>
    </row>
    <row r="1413" spans="2:184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1</v>
      </c>
      <c r="DD1413">
        <v>1</v>
      </c>
      <c r="DE1413">
        <v>1</v>
      </c>
      <c r="DF1413">
        <v>1</v>
      </c>
      <c r="DG1413">
        <v>1</v>
      </c>
      <c r="DH1413">
        <v>1</v>
      </c>
      <c r="DI1413">
        <v>1</v>
      </c>
      <c r="DJ1413">
        <v>1</v>
      </c>
      <c r="DK1413">
        <v>1</v>
      </c>
      <c r="DL1413">
        <v>1</v>
      </c>
      <c r="DM1413">
        <v>1</v>
      </c>
      <c r="DN1413">
        <v>1</v>
      </c>
      <c r="DO1413">
        <v>1</v>
      </c>
      <c r="DP1413">
        <v>1</v>
      </c>
      <c r="DQ1413">
        <v>1</v>
      </c>
      <c r="DR1413">
        <v>1</v>
      </c>
      <c r="DS1413">
        <v>3</v>
      </c>
      <c r="DT1413">
        <v>3</v>
      </c>
      <c r="DU1413">
        <v>3</v>
      </c>
      <c r="DV1413">
        <v>3</v>
      </c>
      <c r="DW1413">
        <v>3</v>
      </c>
      <c r="DX1413">
        <v>3</v>
      </c>
      <c r="DY1413">
        <v>3</v>
      </c>
      <c r="DZ1413">
        <v>3</v>
      </c>
      <c r="EA1413">
        <v>3</v>
      </c>
      <c r="EB1413">
        <v>3</v>
      </c>
      <c r="EC1413">
        <v>3</v>
      </c>
      <c r="ED1413">
        <v>3</v>
      </c>
      <c r="EE1413">
        <v>3</v>
      </c>
      <c r="EF1413">
        <v>4</v>
      </c>
      <c r="EG1413">
        <v>4</v>
      </c>
      <c r="EH1413">
        <v>4</v>
      </c>
      <c r="EI1413">
        <v>4</v>
      </c>
      <c r="EJ1413">
        <v>4</v>
      </c>
      <c r="EK1413">
        <v>5</v>
      </c>
      <c r="EL1413">
        <v>5</v>
      </c>
      <c r="EM1413">
        <v>5</v>
      </c>
      <c r="EN1413">
        <v>5</v>
      </c>
      <c r="EO1413">
        <v>8</v>
      </c>
      <c r="EP1413">
        <v>8</v>
      </c>
      <c r="EQ1413">
        <v>8</v>
      </c>
      <c r="ER1413">
        <v>8</v>
      </c>
      <c r="ES1413">
        <v>8</v>
      </c>
      <c r="ET1413">
        <v>9</v>
      </c>
      <c r="EU1413">
        <v>9</v>
      </c>
      <c r="EV1413">
        <v>9</v>
      </c>
      <c r="EW1413">
        <v>10</v>
      </c>
      <c r="EX1413">
        <v>10</v>
      </c>
      <c r="EY1413">
        <v>10</v>
      </c>
      <c r="EZ1413">
        <v>10</v>
      </c>
      <c r="FA1413">
        <v>10</v>
      </c>
      <c r="FB1413">
        <v>11</v>
      </c>
      <c r="FC1413">
        <v>11</v>
      </c>
      <c r="FD1413">
        <v>11</v>
      </c>
      <c r="FE1413">
        <v>11</v>
      </c>
      <c r="FF1413">
        <v>11</v>
      </c>
      <c r="FG1413">
        <v>11</v>
      </c>
      <c r="FH1413">
        <v>11</v>
      </c>
      <c r="FI1413">
        <v>11</v>
      </c>
      <c r="FJ1413">
        <v>11</v>
      </c>
      <c r="FK1413">
        <v>12</v>
      </c>
      <c r="FL1413">
        <v>12</v>
      </c>
      <c r="FM1413">
        <v>12</v>
      </c>
      <c r="FN1413">
        <v>12</v>
      </c>
      <c r="FO1413">
        <v>12</v>
      </c>
      <c r="FP1413">
        <v>13</v>
      </c>
      <c r="FQ1413">
        <v>13</v>
      </c>
      <c r="FR1413">
        <v>13</v>
      </c>
      <c r="FS1413">
        <v>13</v>
      </c>
      <c r="FT1413">
        <v>13</v>
      </c>
      <c r="FU1413">
        <v>13</v>
      </c>
      <c r="FV1413">
        <v>13</v>
      </c>
      <c r="FW1413">
        <v>13</v>
      </c>
      <c r="FX1413">
        <v>14</v>
      </c>
      <c r="FY1413">
        <v>14</v>
      </c>
      <c r="FZ1413">
        <v>14</v>
      </c>
      <c r="GA1413">
        <v>19</v>
      </c>
      <c r="GB1413">
        <v>19</v>
      </c>
    </row>
    <row r="1414" spans="2:184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2</v>
      </c>
      <c r="CK1414">
        <v>2</v>
      </c>
      <c r="CL1414">
        <v>2</v>
      </c>
      <c r="CM1414">
        <v>2</v>
      </c>
      <c r="CN1414">
        <v>2</v>
      </c>
      <c r="CO1414">
        <v>2</v>
      </c>
      <c r="CP1414">
        <v>2</v>
      </c>
      <c r="CQ1414">
        <v>3</v>
      </c>
      <c r="CR1414">
        <v>3</v>
      </c>
      <c r="CS1414">
        <v>3</v>
      </c>
      <c r="CT1414">
        <v>3</v>
      </c>
      <c r="CU1414">
        <v>3</v>
      </c>
      <c r="CV1414">
        <v>3</v>
      </c>
      <c r="CW1414">
        <v>3</v>
      </c>
      <c r="CX1414">
        <v>3</v>
      </c>
      <c r="CY1414">
        <v>3</v>
      </c>
      <c r="CZ1414">
        <v>3</v>
      </c>
      <c r="DA1414">
        <v>3</v>
      </c>
      <c r="DB1414">
        <v>3</v>
      </c>
      <c r="DC1414">
        <v>3</v>
      </c>
      <c r="DD1414">
        <v>3</v>
      </c>
      <c r="DE1414">
        <v>3</v>
      </c>
      <c r="DF1414">
        <v>3</v>
      </c>
      <c r="DG1414">
        <v>3</v>
      </c>
      <c r="DH1414">
        <v>3</v>
      </c>
      <c r="DI1414">
        <v>3</v>
      </c>
      <c r="DJ1414">
        <v>3</v>
      </c>
      <c r="DK1414">
        <v>3</v>
      </c>
      <c r="DL1414">
        <v>3</v>
      </c>
      <c r="DM1414">
        <v>3</v>
      </c>
      <c r="DN1414">
        <v>3</v>
      </c>
      <c r="DO1414">
        <v>3</v>
      </c>
      <c r="DP1414">
        <v>3</v>
      </c>
      <c r="DQ1414">
        <v>3</v>
      </c>
      <c r="DR1414">
        <v>3</v>
      </c>
      <c r="DS1414">
        <v>3</v>
      </c>
      <c r="DT1414">
        <v>3</v>
      </c>
      <c r="DU1414">
        <v>3</v>
      </c>
      <c r="DV1414">
        <v>3</v>
      </c>
      <c r="DW1414">
        <v>3</v>
      </c>
      <c r="DX1414">
        <v>3</v>
      </c>
      <c r="DY1414">
        <v>3</v>
      </c>
      <c r="DZ1414">
        <v>3</v>
      </c>
      <c r="EA1414">
        <v>3</v>
      </c>
      <c r="EB1414">
        <v>3</v>
      </c>
      <c r="EC1414">
        <v>3</v>
      </c>
      <c r="ED1414">
        <v>3</v>
      </c>
      <c r="EE1414">
        <v>3</v>
      </c>
      <c r="EF1414">
        <v>3</v>
      </c>
      <c r="EG1414">
        <v>3</v>
      </c>
      <c r="EH1414">
        <v>3</v>
      </c>
      <c r="EI1414">
        <v>3</v>
      </c>
      <c r="EJ1414">
        <v>3</v>
      </c>
      <c r="EK1414">
        <v>3</v>
      </c>
      <c r="EL1414">
        <v>3</v>
      </c>
      <c r="EM1414">
        <v>3</v>
      </c>
      <c r="EN1414">
        <v>3</v>
      </c>
      <c r="EO1414">
        <v>3</v>
      </c>
      <c r="EP1414">
        <v>3</v>
      </c>
      <c r="EQ1414">
        <v>3</v>
      </c>
      <c r="ER1414">
        <v>3</v>
      </c>
      <c r="ES1414">
        <v>3</v>
      </c>
      <c r="ET1414">
        <v>3</v>
      </c>
      <c r="EU1414">
        <v>3</v>
      </c>
      <c r="EV1414">
        <v>3</v>
      </c>
      <c r="EW1414">
        <v>3</v>
      </c>
      <c r="EX1414">
        <v>3</v>
      </c>
      <c r="EY1414">
        <v>3</v>
      </c>
      <c r="EZ1414">
        <v>3</v>
      </c>
      <c r="FA1414">
        <v>3</v>
      </c>
      <c r="FB1414">
        <v>3</v>
      </c>
      <c r="FC1414">
        <v>3</v>
      </c>
      <c r="FD1414">
        <v>3</v>
      </c>
      <c r="FE1414">
        <v>3</v>
      </c>
      <c r="FF1414">
        <v>3</v>
      </c>
      <c r="FG1414">
        <v>3</v>
      </c>
      <c r="FH1414">
        <v>3</v>
      </c>
      <c r="FI1414">
        <v>3</v>
      </c>
      <c r="FJ1414">
        <v>3</v>
      </c>
      <c r="FK1414">
        <v>3</v>
      </c>
      <c r="FL1414">
        <v>3</v>
      </c>
      <c r="FM1414">
        <v>3</v>
      </c>
      <c r="FN1414">
        <v>3</v>
      </c>
      <c r="FO1414">
        <v>3</v>
      </c>
      <c r="FP1414">
        <v>3</v>
      </c>
      <c r="FQ1414">
        <v>3</v>
      </c>
      <c r="FR1414">
        <v>3</v>
      </c>
      <c r="FS1414">
        <v>3</v>
      </c>
      <c r="FT1414">
        <v>3</v>
      </c>
      <c r="FU1414">
        <v>3</v>
      </c>
      <c r="FV1414">
        <v>3</v>
      </c>
      <c r="FW1414">
        <v>3</v>
      </c>
      <c r="FX1414">
        <v>3</v>
      </c>
      <c r="FY1414">
        <v>3</v>
      </c>
      <c r="FZ1414">
        <v>3</v>
      </c>
      <c r="GA1414">
        <v>3</v>
      </c>
      <c r="GB1414">
        <v>3</v>
      </c>
    </row>
    <row r="1415" spans="2:184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1</v>
      </c>
      <c r="CJ1415">
        <v>2</v>
      </c>
      <c r="CK1415">
        <v>2</v>
      </c>
      <c r="CL1415">
        <v>2</v>
      </c>
      <c r="CM1415">
        <v>2</v>
      </c>
      <c r="CN1415">
        <v>2</v>
      </c>
      <c r="CO1415">
        <v>2</v>
      </c>
      <c r="CP1415">
        <v>2</v>
      </c>
      <c r="CQ1415">
        <v>2</v>
      </c>
      <c r="CR1415">
        <v>2</v>
      </c>
      <c r="CS1415">
        <v>2</v>
      </c>
      <c r="CT1415">
        <v>2</v>
      </c>
      <c r="CU1415">
        <v>2</v>
      </c>
      <c r="CV1415">
        <v>2</v>
      </c>
      <c r="CW1415">
        <v>2</v>
      </c>
      <c r="CX1415">
        <v>2</v>
      </c>
      <c r="CY1415">
        <v>2</v>
      </c>
      <c r="CZ1415">
        <v>2</v>
      </c>
      <c r="DA1415">
        <v>2</v>
      </c>
      <c r="DB1415">
        <v>2</v>
      </c>
      <c r="DC1415">
        <v>2</v>
      </c>
      <c r="DD1415">
        <v>2</v>
      </c>
      <c r="DE1415">
        <v>2</v>
      </c>
      <c r="DF1415">
        <v>2</v>
      </c>
      <c r="DG1415">
        <v>2</v>
      </c>
      <c r="DH1415">
        <v>2</v>
      </c>
      <c r="DI1415">
        <v>2</v>
      </c>
      <c r="DJ1415">
        <v>2</v>
      </c>
      <c r="DK1415">
        <v>2</v>
      </c>
      <c r="DL1415">
        <v>2</v>
      </c>
      <c r="DM1415">
        <v>2</v>
      </c>
      <c r="DN1415">
        <v>2</v>
      </c>
      <c r="DO1415">
        <v>2</v>
      </c>
      <c r="DP1415">
        <v>2</v>
      </c>
      <c r="DQ1415">
        <v>2</v>
      </c>
      <c r="DR1415">
        <v>2</v>
      </c>
      <c r="DS1415">
        <v>2</v>
      </c>
      <c r="DT1415">
        <v>2</v>
      </c>
      <c r="DU1415">
        <v>2</v>
      </c>
      <c r="DV1415">
        <v>2</v>
      </c>
      <c r="DW1415">
        <v>2</v>
      </c>
      <c r="DX1415">
        <v>2</v>
      </c>
      <c r="DY1415">
        <v>2</v>
      </c>
      <c r="DZ1415">
        <v>2</v>
      </c>
      <c r="EA1415">
        <v>2</v>
      </c>
      <c r="EB1415">
        <v>2</v>
      </c>
      <c r="EC1415">
        <v>2</v>
      </c>
      <c r="ED1415">
        <v>2</v>
      </c>
      <c r="EE1415">
        <v>2</v>
      </c>
      <c r="EF1415">
        <v>2</v>
      </c>
      <c r="EG1415">
        <v>2</v>
      </c>
      <c r="EH1415">
        <v>2</v>
      </c>
      <c r="EI1415">
        <v>2</v>
      </c>
      <c r="EJ1415">
        <v>2</v>
      </c>
      <c r="EK1415">
        <v>2</v>
      </c>
      <c r="EL1415">
        <v>2</v>
      </c>
      <c r="EM1415">
        <v>2</v>
      </c>
      <c r="EN1415">
        <v>3</v>
      </c>
      <c r="EO1415">
        <v>3</v>
      </c>
      <c r="EP1415">
        <v>3</v>
      </c>
      <c r="EQ1415">
        <v>3</v>
      </c>
      <c r="ER1415">
        <v>3</v>
      </c>
      <c r="ES1415">
        <v>3</v>
      </c>
      <c r="ET1415">
        <v>3</v>
      </c>
      <c r="EU1415">
        <v>3</v>
      </c>
      <c r="EV1415">
        <v>3</v>
      </c>
      <c r="EW1415">
        <v>3</v>
      </c>
      <c r="EX1415">
        <v>3</v>
      </c>
      <c r="EY1415">
        <v>3</v>
      </c>
      <c r="EZ1415">
        <v>3</v>
      </c>
      <c r="FA1415">
        <v>3</v>
      </c>
      <c r="FB1415">
        <v>3</v>
      </c>
      <c r="FC1415">
        <v>3</v>
      </c>
      <c r="FD1415">
        <v>3</v>
      </c>
      <c r="FE1415">
        <v>3</v>
      </c>
      <c r="FF1415">
        <v>3</v>
      </c>
      <c r="FG1415">
        <v>3</v>
      </c>
      <c r="FH1415">
        <v>3</v>
      </c>
      <c r="FI1415">
        <v>3</v>
      </c>
      <c r="FJ1415">
        <v>3</v>
      </c>
      <c r="FK1415">
        <v>3</v>
      </c>
      <c r="FL1415">
        <v>3</v>
      </c>
      <c r="FM1415">
        <v>3</v>
      </c>
      <c r="FN1415">
        <v>3</v>
      </c>
      <c r="FO1415">
        <v>3</v>
      </c>
      <c r="FP1415">
        <v>3</v>
      </c>
      <c r="FQ1415">
        <v>3</v>
      </c>
      <c r="FR1415">
        <v>3</v>
      </c>
      <c r="FS1415">
        <v>3</v>
      </c>
      <c r="FT1415">
        <v>3</v>
      </c>
      <c r="FU1415">
        <v>3</v>
      </c>
      <c r="FV1415">
        <v>3</v>
      </c>
      <c r="FW1415">
        <v>3</v>
      </c>
      <c r="FX1415">
        <v>3</v>
      </c>
      <c r="FY1415">
        <v>3</v>
      </c>
      <c r="FZ1415">
        <v>3</v>
      </c>
      <c r="GA1415">
        <v>3</v>
      </c>
      <c r="GB1415">
        <v>3</v>
      </c>
    </row>
    <row r="1416" spans="2:184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  <c r="DN1416">
        <v>0</v>
      </c>
      <c r="DO1416">
        <v>0</v>
      </c>
      <c r="DP1416">
        <v>0</v>
      </c>
      <c r="DQ1416">
        <v>0</v>
      </c>
      <c r="DR1416">
        <v>0</v>
      </c>
      <c r="DS1416">
        <v>0</v>
      </c>
      <c r="DT1416">
        <v>0</v>
      </c>
      <c r="DU1416">
        <v>0</v>
      </c>
      <c r="DV1416">
        <v>0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0</v>
      </c>
      <c r="EC1416">
        <v>0</v>
      </c>
      <c r="ED1416">
        <v>0</v>
      </c>
      <c r="EE1416">
        <v>0</v>
      </c>
      <c r="EF1416">
        <v>0</v>
      </c>
      <c r="EG1416">
        <v>0</v>
      </c>
      <c r="EH1416">
        <v>0</v>
      </c>
      <c r="EI1416">
        <v>0</v>
      </c>
      <c r="EJ1416">
        <v>0</v>
      </c>
      <c r="EK1416">
        <v>0</v>
      </c>
      <c r="EL1416">
        <v>0</v>
      </c>
      <c r="EM1416">
        <v>0</v>
      </c>
      <c r="EN1416">
        <v>0</v>
      </c>
      <c r="EO1416">
        <v>0</v>
      </c>
      <c r="EP1416">
        <v>0</v>
      </c>
      <c r="EQ1416">
        <v>0</v>
      </c>
      <c r="ER1416">
        <v>0</v>
      </c>
      <c r="ES1416">
        <v>0</v>
      </c>
      <c r="ET1416">
        <v>0</v>
      </c>
      <c r="EU1416">
        <v>0</v>
      </c>
      <c r="EV1416">
        <v>0</v>
      </c>
      <c r="EW1416">
        <v>0</v>
      </c>
      <c r="EX1416">
        <v>0</v>
      </c>
      <c r="EY1416">
        <v>0</v>
      </c>
      <c r="EZ1416">
        <v>0</v>
      </c>
      <c r="FA1416">
        <v>0</v>
      </c>
      <c r="FB1416">
        <v>0</v>
      </c>
      <c r="FC1416">
        <v>0</v>
      </c>
      <c r="FD1416">
        <v>0</v>
      </c>
      <c r="FE1416">
        <v>0</v>
      </c>
      <c r="FF1416">
        <v>0</v>
      </c>
      <c r="FG1416">
        <v>0</v>
      </c>
      <c r="FH1416">
        <v>0</v>
      </c>
      <c r="FI1416">
        <v>0</v>
      </c>
      <c r="FJ1416">
        <v>0</v>
      </c>
      <c r="FK1416">
        <v>0</v>
      </c>
      <c r="FL1416">
        <v>0</v>
      </c>
      <c r="FM1416">
        <v>0</v>
      </c>
      <c r="FN1416">
        <v>0</v>
      </c>
      <c r="FO1416">
        <v>0</v>
      </c>
      <c r="FP1416">
        <v>0</v>
      </c>
      <c r="FQ1416">
        <v>0</v>
      </c>
      <c r="FR1416">
        <v>0</v>
      </c>
      <c r="FS1416">
        <v>0</v>
      </c>
      <c r="FT1416">
        <v>0</v>
      </c>
      <c r="FU1416">
        <v>0</v>
      </c>
      <c r="FV1416">
        <v>0</v>
      </c>
      <c r="FW1416">
        <v>0</v>
      </c>
      <c r="FX1416">
        <v>0</v>
      </c>
      <c r="FY1416">
        <v>0</v>
      </c>
      <c r="FZ1416">
        <v>0</v>
      </c>
      <c r="GA1416">
        <v>0</v>
      </c>
      <c r="GB1416">
        <v>0</v>
      </c>
    </row>
    <row r="1417" spans="2:184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1</v>
      </c>
      <c r="CJ1417">
        <v>1</v>
      </c>
      <c r="CK1417">
        <v>1</v>
      </c>
      <c r="CL1417">
        <v>1</v>
      </c>
      <c r="CM1417">
        <v>1</v>
      </c>
      <c r="CN1417">
        <v>1</v>
      </c>
      <c r="CO1417">
        <v>1</v>
      </c>
      <c r="CP1417">
        <v>1</v>
      </c>
      <c r="CQ1417">
        <v>1</v>
      </c>
      <c r="CR1417">
        <v>1</v>
      </c>
      <c r="CS1417">
        <v>1</v>
      </c>
      <c r="CT1417">
        <v>1</v>
      </c>
      <c r="CU1417">
        <v>1</v>
      </c>
      <c r="CV1417">
        <v>1</v>
      </c>
      <c r="CW1417">
        <v>1</v>
      </c>
      <c r="CX1417">
        <v>1</v>
      </c>
      <c r="CY1417">
        <v>1</v>
      </c>
      <c r="CZ1417">
        <v>1</v>
      </c>
      <c r="DA1417">
        <v>1</v>
      </c>
      <c r="DB1417">
        <v>1</v>
      </c>
      <c r="DC1417">
        <v>1</v>
      </c>
      <c r="DD1417">
        <v>1</v>
      </c>
      <c r="DE1417">
        <v>1</v>
      </c>
      <c r="DF1417">
        <v>1</v>
      </c>
      <c r="DG1417">
        <v>1</v>
      </c>
      <c r="DH1417">
        <v>1</v>
      </c>
      <c r="DI1417">
        <v>1</v>
      </c>
      <c r="DJ1417">
        <v>1</v>
      </c>
      <c r="DK1417">
        <v>1</v>
      </c>
      <c r="DL1417">
        <v>1</v>
      </c>
      <c r="DM1417">
        <v>1</v>
      </c>
      <c r="DN1417">
        <v>1</v>
      </c>
      <c r="DO1417">
        <v>1</v>
      </c>
      <c r="DP1417">
        <v>1</v>
      </c>
      <c r="DQ1417">
        <v>1</v>
      </c>
      <c r="DR1417">
        <v>1</v>
      </c>
      <c r="DS1417">
        <v>1</v>
      </c>
      <c r="DT1417">
        <v>1</v>
      </c>
      <c r="DU1417">
        <v>1</v>
      </c>
      <c r="DV1417">
        <v>1</v>
      </c>
      <c r="DW1417">
        <v>1</v>
      </c>
      <c r="DX1417">
        <v>1</v>
      </c>
      <c r="DY1417">
        <v>1</v>
      </c>
      <c r="DZ1417">
        <v>1</v>
      </c>
      <c r="EA1417">
        <v>1</v>
      </c>
      <c r="EB1417">
        <v>1</v>
      </c>
      <c r="EC1417">
        <v>1</v>
      </c>
      <c r="ED1417">
        <v>1</v>
      </c>
      <c r="EE1417">
        <v>1</v>
      </c>
      <c r="EF1417">
        <v>1</v>
      </c>
      <c r="EG1417">
        <v>1</v>
      </c>
      <c r="EH1417">
        <v>1</v>
      </c>
      <c r="EI1417">
        <v>1</v>
      </c>
      <c r="EJ1417">
        <v>1</v>
      </c>
      <c r="EK1417">
        <v>1</v>
      </c>
      <c r="EL1417">
        <v>1</v>
      </c>
      <c r="EM1417">
        <v>1</v>
      </c>
      <c r="EN1417">
        <v>1</v>
      </c>
      <c r="EO1417">
        <v>1</v>
      </c>
      <c r="EP1417">
        <v>1</v>
      </c>
      <c r="EQ1417">
        <v>1</v>
      </c>
      <c r="ER1417">
        <v>1</v>
      </c>
      <c r="ES1417">
        <v>1</v>
      </c>
      <c r="ET1417">
        <v>1</v>
      </c>
      <c r="EU1417">
        <v>1</v>
      </c>
      <c r="EV1417">
        <v>1</v>
      </c>
      <c r="EW1417">
        <v>1</v>
      </c>
      <c r="EX1417">
        <v>1</v>
      </c>
      <c r="EY1417">
        <v>1</v>
      </c>
      <c r="EZ1417">
        <v>1</v>
      </c>
      <c r="FA1417">
        <v>1</v>
      </c>
      <c r="FB1417">
        <v>1</v>
      </c>
      <c r="FC1417">
        <v>1</v>
      </c>
      <c r="FD1417">
        <v>1</v>
      </c>
      <c r="FE1417">
        <v>1</v>
      </c>
      <c r="FF1417">
        <v>1</v>
      </c>
      <c r="FG1417">
        <v>1</v>
      </c>
      <c r="FH1417">
        <v>1</v>
      </c>
      <c r="FI1417">
        <v>1</v>
      </c>
      <c r="FJ1417">
        <v>1</v>
      </c>
      <c r="FK1417">
        <v>1</v>
      </c>
      <c r="FL1417">
        <v>1</v>
      </c>
      <c r="FM1417">
        <v>1</v>
      </c>
      <c r="FN1417">
        <v>1</v>
      </c>
      <c r="FO1417">
        <v>1</v>
      </c>
      <c r="FP1417">
        <v>1</v>
      </c>
      <c r="FQ1417">
        <v>1</v>
      </c>
      <c r="FR1417">
        <v>1</v>
      </c>
      <c r="FS1417">
        <v>1</v>
      </c>
      <c r="FT1417">
        <v>1</v>
      </c>
      <c r="FU1417">
        <v>1</v>
      </c>
      <c r="FV1417">
        <v>1</v>
      </c>
      <c r="FW1417">
        <v>1</v>
      </c>
      <c r="FX1417">
        <v>1</v>
      </c>
      <c r="FY1417">
        <v>1</v>
      </c>
      <c r="FZ1417">
        <v>1</v>
      </c>
      <c r="GA1417">
        <v>1</v>
      </c>
      <c r="GB1417">
        <v>1</v>
      </c>
    </row>
    <row r="1418" spans="2:184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1</v>
      </c>
      <c r="CB1418">
        <v>1</v>
      </c>
      <c r="CC1418">
        <v>1</v>
      </c>
      <c r="CD1418">
        <v>1</v>
      </c>
      <c r="CE1418">
        <v>1</v>
      </c>
      <c r="CF1418">
        <v>1</v>
      </c>
      <c r="CG1418">
        <v>1</v>
      </c>
      <c r="CH1418">
        <v>1</v>
      </c>
      <c r="CI1418">
        <v>1</v>
      </c>
      <c r="CJ1418">
        <v>1</v>
      </c>
      <c r="CK1418">
        <v>1</v>
      </c>
      <c r="CL1418">
        <v>1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1</v>
      </c>
      <c r="CU1418">
        <v>1</v>
      </c>
      <c r="CV1418">
        <v>1</v>
      </c>
      <c r="CW1418">
        <v>1</v>
      </c>
      <c r="CX1418">
        <v>1</v>
      </c>
      <c r="CY1418">
        <v>1</v>
      </c>
      <c r="CZ1418">
        <v>1</v>
      </c>
      <c r="DA1418">
        <v>1</v>
      </c>
      <c r="DB1418">
        <v>1</v>
      </c>
      <c r="DC1418">
        <v>1</v>
      </c>
      <c r="DD1418">
        <v>1</v>
      </c>
      <c r="DE1418">
        <v>1</v>
      </c>
      <c r="DF1418">
        <v>1</v>
      </c>
      <c r="DG1418">
        <v>1</v>
      </c>
      <c r="DH1418">
        <v>1</v>
      </c>
      <c r="DI1418">
        <v>1</v>
      </c>
      <c r="DJ1418">
        <v>1</v>
      </c>
      <c r="DK1418">
        <v>1</v>
      </c>
      <c r="DL1418">
        <v>1</v>
      </c>
      <c r="DM1418">
        <v>1</v>
      </c>
      <c r="DN1418">
        <v>1</v>
      </c>
      <c r="DO1418">
        <v>1</v>
      </c>
      <c r="DP1418">
        <v>1</v>
      </c>
      <c r="DQ1418">
        <v>1</v>
      </c>
      <c r="DR1418">
        <v>1</v>
      </c>
      <c r="DS1418">
        <v>1</v>
      </c>
      <c r="DT1418">
        <v>1</v>
      </c>
      <c r="DU1418">
        <v>1</v>
      </c>
      <c r="DV1418">
        <v>1</v>
      </c>
      <c r="DW1418">
        <v>1</v>
      </c>
      <c r="DX1418">
        <v>1</v>
      </c>
      <c r="DY1418">
        <v>1</v>
      </c>
      <c r="DZ1418">
        <v>1</v>
      </c>
      <c r="EA1418">
        <v>1</v>
      </c>
      <c r="EB1418">
        <v>1</v>
      </c>
      <c r="EC1418">
        <v>1</v>
      </c>
      <c r="ED1418">
        <v>1</v>
      </c>
      <c r="EE1418">
        <v>1</v>
      </c>
      <c r="EF1418">
        <v>1</v>
      </c>
      <c r="EG1418">
        <v>1</v>
      </c>
      <c r="EH1418">
        <v>1</v>
      </c>
      <c r="EI1418">
        <v>1</v>
      </c>
      <c r="EJ1418">
        <v>1</v>
      </c>
      <c r="EK1418">
        <v>1</v>
      </c>
      <c r="EL1418">
        <v>1</v>
      </c>
      <c r="EM1418">
        <v>1</v>
      </c>
      <c r="EN1418">
        <v>1</v>
      </c>
      <c r="EO1418">
        <v>1</v>
      </c>
      <c r="EP1418">
        <v>1</v>
      </c>
      <c r="EQ1418">
        <v>1</v>
      </c>
      <c r="ER1418">
        <v>1</v>
      </c>
      <c r="ES1418">
        <v>1</v>
      </c>
      <c r="ET1418">
        <v>1</v>
      </c>
      <c r="EU1418">
        <v>1</v>
      </c>
      <c r="EV1418">
        <v>1</v>
      </c>
      <c r="EW1418">
        <v>1</v>
      </c>
      <c r="EX1418">
        <v>1</v>
      </c>
      <c r="EY1418">
        <v>1</v>
      </c>
      <c r="EZ1418">
        <v>1</v>
      </c>
      <c r="FA1418">
        <v>1</v>
      </c>
      <c r="FB1418">
        <v>1</v>
      </c>
      <c r="FC1418">
        <v>1</v>
      </c>
      <c r="FD1418">
        <v>1</v>
      </c>
      <c r="FE1418">
        <v>1</v>
      </c>
      <c r="FF1418">
        <v>1</v>
      </c>
      <c r="FG1418">
        <v>1</v>
      </c>
      <c r="FH1418">
        <v>1</v>
      </c>
      <c r="FI1418">
        <v>1</v>
      </c>
      <c r="FJ1418">
        <v>1</v>
      </c>
      <c r="FK1418">
        <v>1</v>
      </c>
      <c r="FL1418">
        <v>1</v>
      </c>
      <c r="FM1418">
        <v>1</v>
      </c>
      <c r="FN1418">
        <v>1</v>
      </c>
      <c r="FO1418">
        <v>1</v>
      </c>
      <c r="FP1418">
        <v>1</v>
      </c>
      <c r="FQ1418">
        <v>1</v>
      </c>
      <c r="FR1418">
        <v>1</v>
      </c>
      <c r="FS1418">
        <v>1</v>
      </c>
      <c r="FT1418">
        <v>1</v>
      </c>
      <c r="FU1418">
        <v>1</v>
      </c>
      <c r="FV1418">
        <v>1</v>
      </c>
      <c r="FW1418">
        <v>1</v>
      </c>
      <c r="FX1418">
        <v>1</v>
      </c>
      <c r="FY1418">
        <v>1</v>
      </c>
      <c r="FZ1418">
        <v>1</v>
      </c>
      <c r="GA1418">
        <v>1</v>
      </c>
      <c r="GB1418">
        <v>1</v>
      </c>
    </row>
    <row r="1419" spans="2:184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0</v>
      </c>
      <c r="EV1419">
        <v>0</v>
      </c>
      <c r="EW1419">
        <v>0</v>
      </c>
      <c r="EX1419">
        <v>0</v>
      </c>
      <c r="EY1419">
        <v>0</v>
      </c>
      <c r="EZ1419">
        <v>0</v>
      </c>
      <c r="FA1419">
        <v>0</v>
      </c>
      <c r="FB1419">
        <v>0</v>
      </c>
      <c r="FC1419">
        <v>0</v>
      </c>
      <c r="FD1419">
        <v>0</v>
      </c>
      <c r="FE1419">
        <v>0</v>
      </c>
      <c r="FF1419">
        <v>0</v>
      </c>
      <c r="FG1419">
        <v>0</v>
      </c>
      <c r="FH1419">
        <v>0</v>
      </c>
      <c r="FI1419">
        <v>0</v>
      </c>
      <c r="FJ1419">
        <v>0</v>
      </c>
      <c r="FK1419">
        <v>0</v>
      </c>
      <c r="FL1419">
        <v>0</v>
      </c>
      <c r="FM1419">
        <v>0</v>
      </c>
      <c r="FN1419">
        <v>0</v>
      </c>
      <c r="FO1419">
        <v>0</v>
      </c>
      <c r="FP1419">
        <v>0</v>
      </c>
      <c r="FQ1419">
        <v>0</v>
      </c>
      <c r="FR1419">
        <v>0</v>
      </c>
      <c r="FS1419">
        <v>0</v>
      </c>
      <c r="FT1419">
        <v>0</v>
      </c>
      <c r="FU1419">
        <v>0</v>
      </c>
      <c r="FV1419">
        <v>0</v>
      </c>
      <c r="FW1419">
        <v>0</v>
      </c>
      <c r="FX1419">
        <v>0</v>
      </c>
      <c r="FY1419">
        <v>0</v>
      </c>
      <c r="FZ1419">
        <v>0</v>
      </c>
      <c r="GA1419">
        <v>0</v>
      </c>
      <c r="GB1419">
        <v>0</v>
      </c>
    </row>
    <row r="1420" spans="2:184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0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0</v>
      </c>
      <c r="DF1420">
        <v>0</v>
      </c>
      <c r="DG1420">
        <v>0</v>
      </c>
      <c r="DH1420">
        <v>0</v>
      </c>
      <c r="DI1420">
        <v>0</v>
      </c>
      <c r="DJ1420">
        <v>0</v>
      </c>
      <c r="DK1420">
        <v>0</v>
      </c>
      <c r="DL1420">
        <v>0</v>
      </c>
      <c r="DM1420">
        <v>0</v>
      </c>
      <c r="DN1420">
        <v>0</v>
      </c>
      <c r="DO1420">
        <v>0</v>
      </c>
      <c r="DP1420">
        <v>0</v>
      </c>
      <c r="DQ1420">
        <v>0</v>
      </c>
      <c r="DR1420">
        <v>0</v>
      </c>
      <c r="DS1420">
        <v>0</v>
      </c>
      <c r="DT1420">
        <v>0</v>
      </c>
      <c r="DU1420">
        <v>0</v>
      </c>
      <c r="DV1420">
        <v>0</v>
      </c>
      <c r="DW1420">
        <v>0</v>
      </c>
      <c r="DX1420">
        <v>0</v>
      </c>
      <c r="DY1420">
        <v>0</v>
      </c>
      <c r="DZ1420">
        <v>0</v>
      </c>
      <c r="EA1420">
        <v>0</v>
      </c>
      <c r="EB1420">
        <v>0</v>
      </c>
      <c r="EC1420">
        <v>0</v>
      </c>
      <c r="ED1420">
        <v>0</v>
      </c>
      <c r="EE1420">
        <v>0</v>
      </c>
      <c r="EF1420">
        <v>0</v>
      </c>
      <c r="EG1420">
        <v>0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0</v>
      </c>
      <c r="EP1420">
        <v>0</v>
      </c>
      <c r="EQ1420">
        <v>0</v>
      </c>
      <c r="ER1420">
        <v>0</v>
      </c>
      <c r="ES1420">
        <v>0</v>
      </c>
      <c r="ET1420">
        <v>0</v>
      </c>
      <c r="EU1420">
        <v>0</v>
      </c>
      <c r="EV1420">
        <v>0</v>
      </c>
      <c r="EW1420">
        <v>0</v>
      </c>
      <c r="EX1420">
        <v>0</v>
      </c>
      <c r="EY1420">
        <v>0</v>
      </c>
      <c r="EZ1420">
        <v>0</v>
      </c>
      <c r="FA1420">
        <v>0</v>
      </c>
      <c r="FB1420">
        <v>0</v>
      </c>
      <c r="FC1420">
        <v>0</v>
      </c>
      <c r="FD1420">
        <v>0</v>
      </c>
      <c r="FE1420">
        <v>0</v>
      </c>
      <c r="FF1420">
        <v>0</v>
      </c>
      <c r="FG1420">
        <v>0</v>
      </c>
      <c r="FH1420">
        <v>0</v>
      </c>
      <c r="FI1420">
        <v>0</v>
      </c>
      <c r="FJ1420">
        <v>0</v>
      </c>
      <c r="FK1420">
        <v>0</v>
      </c>
      <c r="FL1420">
        <v>0</v>
      </c>
      <c r="FM1420">
        <v>0</v>
      </c>
      <c r="FN1420">
        <v>0</v>
      </c>
      <c r="FO1420">
        <v>0</v>
      </c>
      <c r="FP1420">
        <v>0</v>
      </c>
      <c r="FQ1420">
        <v>0</v>
      </c>
      <c r="FR1420">
        <v>0</v>
      </c>
      <c r="FS1420">
        <v>0</v>
      </c>
      <c r="FT1420">
        <v>0</v>
      </c>
      <c r="FU1420">
        <v>0</v>
      </c>
      <c r="FV1420">
        <v>0</v>
      </c>
      <c r="FW1420">
        <v>0</v>
      </c>
      <c r="FX1420">
        <v>0</v>
      </c>
      <c r="FY1420">
        <v>0</v>
      </c>
      <c r="FZ1420">
        <v>0</v>
      </c>
      <c r="GA1420">
        <v>0</v>
      </c>
      <c r="GB1420">
        <v>0</v>
      </c>
    </row>
    <row r="1421" spans="2:184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0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0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1</v>
      </c>
      <c r="DC1421">
        <v>1</v>
      </c>
      <c r="DD1421">
        <v>1</v>
      </c>
      <c r="DE1421">
        <v>1</v>
      </c>
      <c r="DF1421">
        <v>1</v>
      </c>
      <c r="DG1421">
        <v>1</v>
      </c>
      <c r="DH1421">
        <v>1</v>
      </c>
      <c r="DI1421">
        <v>1</v>
      </c>
      <c r="DJ1421">
        <v>1</v>
      </c>
      <c r="DK1421">
        <v>1</v>
      </c>
      <c r="DL1421">
        <v>1</v>
      </c>
      <c r="DM1421">
        <v>1</v>
      </c>
      <c r="DN1421">
        <v>2</v>
      </c>
      <c r="DO1421">
        <v>2</v>
      </c>
      <c r="DP1421">
        <v>2</v>
      </c>
      <c r="DQ1421">
        <v>2</v>
      </c>
      <c r="DR1421">
        <v>2</v>
      </c>
      <c r="DS1421">
        <v>2</v>
      </c>
      <c r="DT1421">
        <v>2</v>
      </c>
      <c r="DU1421">
        <v>2</v>
      </c>
      <c r="DV1421">
        <v>2</v>
      </c>
      <c r="DW1421">
        <v>2</v>
      </c>
      <c r="DX1421">
        <v>2</v>
      </c>
      <c r="DY1421">
        <v>2</v>
      </c>
      <c r="DZ1421">
        <v>2</v>
      </c>
      <c r="EA1421">
        <v>2</v>
      </c>
      <c r="EB1421">
        <v>2</v>
      </c>
      <c r="EC1421">
        <v>2</v>
      </c>
      <c r="ED1421">
        <v>2</v>
      </c>
      <c r="EE1421">
        <v>2</v>
      </c>
      <c r="EF1421">
        <v>2</v>
      </c>
      <c r="EG1421">
        <v>2</v>
      </c>
      <c r="EH1421">
        <v>2</v>
      </c>
      <c r="EI1421">
        <v>2</v>
      </c>
      <c r="EJ1421">
        <v>2</v>
      </c>
      <c r="EK1421">
        <v>2</v>
      </c>
      <c r="EL1421">
        <v>2</v>
      </c>
      <c r="EM1421">
        <v>2</v>
      </c>
      <c r="EN1421">
        <v>2</v>
      </c>
      <c r="EO1421">
        <v>2</v>
      </c>
      <c r="EP1421">
        <v>2</v>
      </c>
      <c r="EQ1421">
        <v>2</v>
      </c>
      <c r="ER1421">
        <v>2</v>
      </c>
      <c r="ES1421">
        <v>2</v>
      </c>
      <c r="ET1421">
        <v>2</v>
      </c>
      <c r="EU1421">
        <v>2</v>
      </c>
      <c r="EV1421">
        <v>2</v>
      </c>
      <c r="EW1421">
        <v>2</v>
      </c>
      <c r="EX1421">
        <v>2</v>
      </c>
      <c r="EY1421">
        <v>2</v>
      </c>
      <c r="EZ1421">
        <v>2</v>
      </c>
      <c r="FA1421">
        <v>2</v>
      </c>
      <c r="FB1421">
        <v>2</v>
      </c>
      <c r="FC1421">
        <v>2</v>
      </c>
      <c r="FD1421">
        <v>2</v>
      </c>
      <c r="FE1421">
        <v>2</v>
      </c>
      <c r="FF1421">
        <v>2</v>
      </c>
      <c r="FG1421">
        <v>2</v>
      </c>
      <c r="FH1421">
        <v>2</v>
      </c>
      <c r="FI1421">
        <v>2</v>
      </c>
      <c r="FJ1421">
        <v>2</v>
      </c>
      <c r="FK1421">
        <v>2</v>
      </c>
      <c r="FL1421">
        <v>2</v>
      </c>
      <c r="FM1421">
        <v>2</v>
      </c>
      <c r="FN1421">
        <v>2</v>
      </c>
      <c r="FO1421">
        <v>2</v>
      </c>
      <c r="FP1421">
        <v>2</v>
      </c>
      <c r="FQ1421">
        <v>2</v>
      </c>
      <c r="FR1421">
        <v>2</v>
      </c>
      <c r="FS1421">
        <v>2</v>
      </c>
      <c r="FT1421">
        <v>2</v>
      </c>
      <c r="FU1421">
        <v>2</v>
      </c>
      <c r="FV1421">
        <v>2</v>
      </c>
      <c r="FW1421">
        <v>2</v>
      </c>
      <c r="FX1421">
        <v>2</v>
      </c>
      <c r="FY1421">
        <v>2</v>
      </c>
      <c r="FZ1421">
        <v>2</v>
      </c>
      <c r="GA1421">
        <v>2</v>
      </c>
      <c r="GB1421">
        <v>2</v>
      </c>
    </row>
    <row r="1422" spans="2:184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0</v>
      </c>
      <c r="CG1422">
        <v>0</v>
      </c>
      <c r="CH1422">
        <v>0</v>
      </c>
      <c r="CI1422">
        <v>0</v>
      </c>
      <c r="CJ1422">
        <v>0</v>
      </c>
      <c r="CK1422">
        <v>0</v>
      </c>
      <c r="CL1422">
        <v>0</v>
      </c>
      <c r="CM1422">
        <v>0</v>
      </c>
      <c r="CN1422">
        <v>0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0</v>
      </c>
      <c r="DF1422">
        <v>0</v>
      </c>
      <c r="DG1422">
        <v>0</v>
      </c>
      <c r="DH1422">
        <v>0</v>
      </c>
      <c r="DI1422">
        <v>0</v>
      </c>
      <c r="DJ1422">
        <v>0</v>
      </c>
      <c r="DK1422">
        <v>0</v>
      </c>
      <c r="DL1422">
        <v>0</v>
      </c>
      <c r="DM1422">
        <v>0</v>
      </c>
      <c r="DN1422">
        <v>0</v>
      </c>
      <c r="DO1422">
        <v>0</v>
      </c>
      <c r="DP1422">
        <v>0</v>
      </c>
      <c r="DQ1422">
        <v>0</v>
      </c>
      <c r="DR1422">
        <v>0</v>
      </c>
      <c r="DS1422">
        <v>0</v>
      </c>
      <c r="DT1422">
        <v>0</v>
      </c>
      <c r="DU1422">
        <v>0</v>
      </c>
      <c r="DV1422">
        <v>0</v>
      </c>
      <c r="DW1422">
        <v>0</v>
      </c>
      <c r="DX1422">
        <v>0</v>
      </c>
      <c r="DY1422">
        <v>0</v>
      </c>
      <c r="DZ1422">
        <v>0</v>
      </c>
      <c r="EA1422">
        <v>0</v>
      </c>
      <c r="EB1422">
        <v>0</v>
      </c>
      <c r="EC1422">
        <v>0</v>
      </c>
      <c r="ED1422">
        <v>0</v>
      </c>
      <c r="EE1422">
        <v>0</v>
      </c>
      <c r="EF1422">
        <v>0</v>
      </c>
      <c r="EG1422">
        <v>0</v>
      </c>
      <c r="EH1422">
        <v>0</v>
      </c>
      <c r="EI1422">
        <v>0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0</v>
      </c>
      <c r="EP1422">
        <v>0</v>
      </c>
      <c r="EQ1422">
        <v>0</v>
      </c>
      <c r="ER1422">
        <v>0</v>
      </c>
      <c r="ES1422">
        <v>0</v>
      </c>
      <c r="ET1422">
        <v>0</v>
      </c>
      <c r="EU1422">
        <v>0</v>
      </c>
      <c r="EV1422">
        <v>0</v>
      </c>
      <c r="EW1422">
        <v>0</v>
      </c>
      <c r="EX1422">
        <v>0</v>
      </c>
      <c r="EY1422">
        <v>0</v>
      </c>
      <c r="EZ1422">
        <v>0</v>
      </c>
      <c r="FA1422">
        <v>0</v>
      </c>
      <c r="FB1422">
        <v>0</v>
      </c>
      <c r="FC1422">
        <v>0</v>
      </c>
      <c r="FD1422">
        <v>0</v>
      </c>
      <c r="FE1422">
        <v>0</v>
      </c>
      <c r="FF1422">
        <v>0</v>
      </c>
      <c r="FG1422">
        <v>0</v>
      </c>
      <c r="FH1422">
        <v>0</v>
      </c>
      <c r="FI1422">
        <v>0</v>
      </c>
      <c r="FJ1422">
        <v>0</v>
      </c>
      <c r="FK1422">
        <v>0</v>
      </c>
      <c r="FL1422">
        <v>0</v>
      </c>
      <c r="FM1422">
        <v>0</v>
      </c>
      <c r="FN1422">
        <v>0</v>
      </c>
      <c r="FO1422">
        <v>0</v>
      </c>
      <c r="FP1422">
        <v>0</v>
      </c>
      <c r="FQ1422">
        <v>0</v>
      </c>
      <c r="FR1422">
        <v>0</v>
      </c>
      <c r="FS1422">
        <v>0</v>
      </c>
      <c r="FT1422">
        <v>0</v>
      </c>
      <c r="FU1422">
        <v>0</v>
      </c>
      <c r="FV1422">
        <v>0</v>
      </c>
      <c r="FW1422">
        <v>0</v>
      </c>
      <c r="FX1422">
        <v>0</v>
      </c>
      <c r="FY1422">
        <v>0</v>
      </c>
      <c r="FZ1422">
        <v>0</v>
      </c>
      <c r="GA1422">
        <v>0</v>
      </c>
      <c r="GB1422">
        <v>0</v>
      </c>
    </row>
    <row r="1423" spans="2:184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0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0</v>
      </c>
      <c r="CO1423">
        <v>0</v>
      </c>
      <c r="CP1423">
        <v>0</v>
      </c>
      <c r="CQ1423">
        <v>0</v>
      </c>
      <c r="CR1423">
        <v>0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0</v>
      </c>
      <c r="DK1423">
        <v>0</v>
      </c>
      <c r="DL1423">
        <v>0</v>
      </c>
      <c r="DM1423">
        <v>0</v>
      </c>
      <c r="DN1423">
        <v>0</v>
      </c>
      <c r="DO1423">
        <v>0</v>
      </c>
      <c r="DP1423">
        <v>0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0</v>
      </c>
      <c r="DY1423">
        <v>0</v>
      </c>
      <c r="DZ1423">
        <v>0</v>
      </c>
      <c r="EA1423">
        <v>0</v>
      </c>
      <c r="EB1423">
        <v>0</v>
      </c>
      <c r="EC1423">
        <v>0</v>
      </c>
      <c r="ED1423">
        <v>0</v>
      </c>
      <c r="EE1423">
        <v>0</v>
      </c>
      <c r="EF1423">
        <v>0</v>
      </c>
      <c r="EG1423">
        <v>0</v>
      </c>
      <c r="EH1423">
        <v>0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0</v>
      </c>
      <c r="ES1423">
        <v>0</v>
      </c>
      <c r="ET1423">
        <v>0</v>
      </c>
      <c r="EU1423">
        <v>0</v>
      </c>
      <c r="EV1423">
        <v>0</v>
      </c>
      <c r="EW1423">
        <v>0</v>
      </c>
      <c r="EX1423">
        <v>0</v>
      </c>
      <c r="EY1423">
        <v>0</v>
      </c>
      <c r="EZ1423">
        <v>0</v>
      </c>
      <c r="FA1423">
        <v>0</v>
      </c>
      <c r="FB1423">
        <v>0</v>
      </c>
      <c r="FC1423">
        <v>0</v>
      </c>
      <c r="FD1423">
        <v>0</v>
      </c>
      <c r="FE1423">
        <v>0</v>
      </c>
      <c r="FF1423">
        <v>0</v>
      </c>
      <c r="FG1423">
        <v>0</v>
      </c>
      <c r="FH1423">
        <v>0</v>
      </c>
      <c r="FI1423">
        <v>0</v>
      </c>
      <c r="FJ1423">
        <v>0</v>
      </c>
      <c r="FK1423">
        <v>0</v>
      </c>
      <c r="FL1423">
        <v>0</v>
      </c>
      <c r="FM1423">
        <v>0</v>
      </c>
      <c r="FN1423">
        <v>0</v>
      </c>
      <c r="FO1423">
        <v>0</v>
      </c>
      <c r="FP1423">
        <v>1</v>
      </c>
      <c r="FQ1423">
        <v>1</v>
      </c>
      <c r="FR1423">
        <v>1</v>
      </c>
      <c r="FS1423">
        <v>1</v>
      </c>
      <c r="FT1423">
        <v>1</v>
      </c>
      <c r="FU1423">
        <v>1</v>
      </c>
      <c r="FV1423">
        <v>1</v>
      </c>
      <c r="FW1423">
        <v>1</v>
      </c>
      <c r="FX1423">
        <v>1</v>
      </c>
      <c r="FY1423">
        <v>1</v>
      </c>
      <c r="FZ1423">
        <v>1</v>
      </c>
      <c r="GA1423">
        <v>1</v>
      </c>
      <c r="GB1423">
        <v>1</v>
      </c>
    </row>
    <row r="1424" spans="2:184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1</v>
      </c>
      <c r="CK1424">
        <v>1</v>
      </c>
      <c r="CL1424">
        <v>1</v>
      </c>
      <c r="CM1424">
        <v>1</v>
      </c>
      <c r="CN1424">
        <v>1</v>
      </c>
      <c r="CO1424">
        <v>1</v>
      </c>
      <c r="CP1424">
        <v>1</v>
      </c>
      <c r="CQ1424">
        <v>1</v>
      </c>
      <c r="CR1424">
        <v>1</v>
      </c>
      <c r="CS1424">
        <v>1</v>
      </c>
      <c r="CT1424">
        <v>1</v>
      </c>
      <c r="CU1424">
        <v>1</v>
      </c>
      <c r="CV1424">
        <v>1</v>
      </c>
      <c r="CW1424">
        <v>1</v>
      </c>
      <c r="CX1424">
        <v>1</v>
      </c>
      <c r="CY1424">
        <v>1</v>
      </c>
      <c r="CZ1424">
        <v>1</v>
      </c>
      <c r="DA1424">
        <v>1</v>
      </c>
      <c r="DB1424">
        <v>1</v>
      </c>
      <c r="DC1424">
        <v>1</v>
      </c>
      <c r="DD1424">
        <v>1</v>
      </c>
      <c r="DE1424">
        <v>1</v>
      </c>
      <c r="DF1424">
        <v>1</v>
      </c>
      <c r="DG1424">
        <v>1</v>
      </c>
      <c r="DH1424">
        <v>1</v>
      </c>
      <c r="DI1424">
        <v>2</v>
      </c>
      <c r="DJ1424">
        <v>2</v>
      </c>
      <c r="DK1424">
        <v>2</v>
      </c>
      <c r="DL1424">
        <v>2</v>
      </c>
      <c r="DM1424">
        <v>2</v>
      </c>
      <c r="DN1424">
        <v>2</v>
      </c>
      <c r="DO1424">
        <v>2</v>
      </c>
      <c r="DP1424">
        <v>2</v>
      </c>
      <c r="DQ1424">
        <v>2</v>
      </c>
      <c r="DR1424">
        <v>2</v>
      </c>
      <c r="DS1424">
        <v>2</v>
      </c>
      <c r="DT1424">
        <v>2</v>
      </c>
      <c r="DU1424">
        <v>2</v>
      </c>
      <c r="DV1424">
        <v>2</v>
      </c>
      <c r="DW1424">
        <v>2</v>
      </c>
      <c r="DX1424">
        <v>2</v>
      </c>
      <c r="DY1424">
        <v>2</v>
      </c>
      <c r="DZ1424">
        <v>2</v>
      </c>
      <c r="EA1424">
        <v>2</v>
      </c>
      <c r="EB1424">
        <v>2</v>
      </c>
      <c r="EC1424">
        <v>2</v>
      </c>
      <c r="ED1424">
        <v>2</v>
      </c>
      <c r="EE1424">
        <v>2</v>
      </c>
      <c r="EF1424">
        <v>2</v>
      </c>
      <c r="EG1424">
        <v>2</v>
      </c>
      <c r="EH1424">
        <v>2</v>
      </c>
      <c r="EI1424">
        <v>2</v>
      </c>
      <c r="EJ1424">
        <v>2</v>
      </c>
      <c r="EK1424">
        <v>2</v>
      </c>
      <c r="EL1424">
        <v>2</v>
      </c>
      <c r="EM1424">
        <v>2</v>
      </c>
      <c r="EN1424">
        <v>2</v>
      </c>
      <c r="EO1424">
        <v>2</v>
      </c>
      <c r="EP1424">
        <v>2</v>
      </c>
      <c r="EQ1424">
        <v>2</v>
      </c>
      <c r="ER1424">
        <v>2</v>
      </c>
      <c r="ES1424">
        <v>2</v>
      </c>
      <c r="ET1424">
        <v>2</v>
      </c>
      <c r="EU1424">
        <v>2</v>
      </c>
      <c r="EV1424">
        <v>2</v>
      </c>
      <c r="EW1424">
        <v>2</v>
      </c>
      <c r="EX1424">
        <v>2</v>
      </c>
      <c r="EY1424">
        <v>2</v>
      </c>
      <c r="EZ1424">
        <v>2</v>
      </c>
      <c r="FA1424">
        <v>2</v>
      </c>
      <c r="FB1424">
        <v>2</v>
      </c>
      <c r="FC1424">
        <v>2</v>
      </c>
      <c r="FD1424">
        <v>2</v>
      </c>
      <c r="FE1424">
        <v>2</v>
      </c>
      <c r="FF1424">
        <v>2</v>
      </c>
      <c r="FG1424">
        <v>2</v>
      </c>
      <c r="FH1424">
        <v>2</v>
      </c>
      <c r="FI1424">
        <v>2</v>
      </c>
      <c r="FJ1424">
        <v>2</v>
      </c>
      <c r="FK1424">
        <v>2</v>
      </c>
      <c r="FL1424">
        <v>2</v>
      </c>
      <c r="FM1424">
        <v>2</v>
      </c>
      <c r="FN1424">
        <v>2</v>
      </c>
      <c r="FO1424">
        <v>2</v>
      </c>
      <c r="FP1424">
        <v>2</v>
      </c>
      <c r="FQ1424">
        <v>2</v>
      </c>
      <c r="FR1424">
        <v>2</v>
      </c>
      <c r="FS1424">
        <v>2</v>
      </c>
      <c r="FT1424">
        <v>2</v>
      </c>
      <c r="FU1424">
        <v>2</v>
      </c>
      <c r="FV1424">
        <v>2</v>
      </c>
      <c r="FW1424">
        <v>2</v>
      </c>
      <c r="FX1424">
        <v>2</v>
      </c>
      <c r="FY1424">
        <v>2</v>
      </c>
      <c r="FZ1424">
        <v>2</v>
      </c>
      <c r="GA1424">
        <v>2</v>
      </c>
      <c r="GB1424">
        <v>2</v>
      </c>
    </row>
    <row r="1425" spans="2:184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0</v>
      </c>
      <c r="DF1425">
        <v>0</v>
      </c>
      <c r="DG1425">
        <v>0</v>
      </c>
      <c r="DH1425">
        <v>0</v>
      </c>
      <c r="DI1425">
        <v>0</v>
      </c>
      <c r="DJ1425">
        <v>0</v>
      </c>
      <c r="DK1425">
        <v>0</v>
      </c>
      <c r="DL1425">
        <v>0</v>
      </c>
      <c r="DM1425">
        <v>0</v>
      </c>
      <c r="DN1425">
        <v>0</v>
      </c>
      <c r="DO1425">
        <v>0</v>
      </c>
      <c r="DP1425">
        <v>0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0</v>
      </c>
      <c r="DW1425">
        <v>0</v>
      </c>
      <c r="DX1425">
        <v>0</v>
      </c>
      <c r="DY1425">
        <v>0</v>
      </c>
      <c r="DZ1425">
        <v>0</v>
      </c>
      <c r="EA1425">
        <v>0</v>
      </c>
      <c r="EB1425">
        <v>0</v>
      </c>
      <c r="EC1425">
        <v>0</v>
      </c>
      <c r="ED1425">
        <v>0</v>
      </c>
      <c r="EE1425">
        <v>0</v>
      </c>
      <c r="EF1425">
        <v>0</v>
      </c>
      <c r="EG1425">
        <v>0</v>
      </c>
      <c r="EH1425">
        <v>0</v>
      </c>
      <c r="EI1425">
        <v>0</v>
      </c>
      <c r="EJ1425">
        <v>0</v>
      </c>
      <c r="EK1425">
        <v>0</v>
      </c>
      <c r="EL1425">
        <v>0</v>
      </c>
      <c r="EM1425">
        <v>0</v>
      </c>
      <c r="EN1425">
        <v>0</v>
      </c>
      <c r="EO1425">
        <v>0</v>
      </c>
      <c r="EP1425">
        <v>0</v>
      </c>
      <c r="EQ1425">
        <v>0</v>
      </c>
      <c r="ER1425">
        <v>0</v>
      </c>
      <c r="ES1425">
        <v>0</v>
      </c>
      <c r="ET1425">
        <v>0</v>
      </c>
      <c r="EU1425">
        <v>0</v>
      </c>
      <c r="EV1425">
        <v>0</v>
      </c>
      <c r="EW1425">
        <v>0</v>
      </c>
      <c r="EX1425">
        <v>0</v>
      </c>
      <c r="EY1425">
        <v>0</v>
      </c>
      <c r="EZ1425">
        <v>0</v>
      </c>
      <c r="FA1425">
        <v>0</v>
      </c>
      <c r="FB1425">
        <v>0</v>
      </c>
      <c r="FC1425">
        <v>0</v>
      </c>
      <c r="FD1425">
        <v>0</v>
      </c>
      <c r="FE1425">
        <v>0</v>
      </c>
      <c r="FF1425">
        <v>0</v>
      </c>
      <c r="FG1425">
        <v>0</v>
      </c>
      <c r="FH1425">
        <v>0</v>
      </c>
      <c r="FI1425">
        <v>0</v>
      </c>
      <c r="FJ1425">
        <v>0</v>
      </c>
      <c r="FK1425">
        <v>0</v>
      </c>
      <c r="FL1425">
        <v>0</v>
      </c>
      <c r="FM1425">
        <v>0</v>
      </c>
      <c r="FN1425">
        <v>0</v>
      </c>
      <c r="FO1425">
        <v>0</v>
      </c>
      <c r="FP1425">
        <v>0</v>
      </c>
      <c r="FQ1425">
        <v>0</v>
      </c>
      <c r="FR1425">
        <v>0</v>
      </c>
      <c r="FS1425">
        <v>0</v>
      </c>
      <c r="FT1425">
        <v>0</v>
      </c>
      <c r="FU1425">
        <v>0</v>
      </c>
      <c r="FV1425">
        <v>0</v>
      </c>
      <c r="FW1425">
        <v>0</v>
      </c>
      <c r="FX1425">
        <v>0</v>
      </c>
      <c r="FY1425">
        <v>0</v>
      </c>
      <c r="FZ1425">
        <v>0</v>
      </c>
      <c r="GA1425">
        <v>0</v>
      </c>
      <c r="GB1425">
        <v>0</v>
      </c>
    </row>
    <row r="1426" spans="2:184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0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0</v>
      </c>
      <c r="DR1426">
        <v>0</v>
      </c>
      <c r="DS1426">
        <v>0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0</v>
      </c>
      <c r="EL1426">
        <v>0</v>
      </c>
      <c r="EM1426">
        <v>0</v>
      </c>
      <c r="EN1426">
        <v>0</v>
      </c>
      <c r="EO1426">
        <v>0</v>
      </c>
      <c r="EP1426">
        <v>0</v>
      </c>
      <c r="EQ1426">
        <v>0</v>
      </c>
      <c r="ER1426">
        <v>0</v>
      </c>
      <c r="ES1426">
        <v>0</v>
      </c>
      <c r="ET1426">
        <v>0</v>
      </c>
      <c r="EU1426">
        <v>0</v>
      </c>
      <c r="EV1426">
        <v>0</v>
      </c>
      <c r="EW1426">
        <v>0</v>
      </c>
      <c r="EX1426">
        <v>0</v>
      </c>
      <c r="EY1426">
        <v>0</v>
      </c>
      <c r="EZ1426">
        <v>0</v>
      </c>
      <c r="FA1426">
        <v>0</v>
      </c>
      <c r="FB1426">
        <v>0</v>
      </c>
      <c r="FC1426">
        <v>0</v>
      </c>
      <c r="FD1426">
        <v>0</v>
      </c>
      <c r="FE1426">
        <v>0</v>
      </c>
      <c r="FF1426">
        <v>0</v>
      </c>
      <c r="FG1426">
        <v>0</v>
      </c>
      <c r="FH1426">
        <v>0</v>
      </c>
      <c r="FI1426">
        <v>0</v>
      </c>
      <c r="FJ1426">
        <v>0</v>
      </c>
      <c r="FK1426">
        <v>0</v>
      </c>
      <c r="FL1426">
        <v>0</v>
      </c>
      <c r="FM1426">
        <v>0</v>
      </c>
      <c r="FN1426">
        <v>0</v>
      </c>
      <c r="FO1426">
        <v>0</v>
      </c>
      <c r="FP1426">
        <v>0</v>
      </c>
      <c r="FQ1426">
        <v>0</v>
      </c>
      <c r="FR1426">
        <v>0</v>
      </c>
      <c r="FS1426">
        <v>0</v>
      </c>
      <c r="FT1426">
        <v>0</v>
      </c>
      <c r="FU1426">
        <v>0</v>
      </c>
      <c r="FV1426">
        <v>0</v>
      </c>
      <c r="FW1426">
        <v>0</v>
      </c>
      <c r="FX1426">
        <v>0</v>
      </c>
      <c r="FY1426">
        <v>0</v>
      </c>
      <c r="FZ1426">
        <v>0</v>
      </c>
      <c r="GA1426">
        <v>0</v>
      </c>
      <c r="GB1426">
        <v>0</v>
      </c>
    </row>
    <row r="1427" spans="2:184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0</v>
      </c>
      <c r="DJ1427">
        <v>0</v>
      </c>
      <c r="DK1427">
        <v>0</v>
      </c>
      <c r="DL1427">
        <v>0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0</v>
      </c>
      <c r="DV1427">
        <v>0</v>
      </c>
      <c r="DW1427">
        <v>0</v>
      </c>
      <c r="DX1427">
        <v>0</v>
      </c>
      <c r="DY1427">
        <v>0</v>
      </c>
      <c r="DZ1427">
        <v>0</v>
      </c>
      <c r="EA1427">
        <v>0</v>
      </c>
      <c r="EB1427">
        <v>0</v>
      </c>
      <c r="EC1427">
        <v>0</v>
      </c>
      <c r="ED1427">
        <v>1</v>
      </c>
      <c r="EE1427">
        <v>1</v>
      </c>
      <c r="EF1427">
        <v>1</v>
      </c>
      <c r="EG1427">
        <v>1</v>
      </c>
      <c r="EH1427">
        <v>1</v>
      </c>
      <c r="EI1427">
        <v>2</v>
      </c>
      <c r="EJ1427">
        <v>2</v>
      </c>
      <c r="EK1427">
        <v>2</v>
      </c>
      <c r="EL1427">
        <v>2</v>
      </c>
      <c r="EM1427">
        <v>2</v>
      </c>
      <c r="EN1427">
        <v>2</v>
      </c>
      <c r="EO1427">
        <v>2</v>
      </c>
      <c r="EP1427">
        <v>2</v>
      </c>
      <c r="EQ1427">
        <v>2</v>
      </c>
      <c r="ER1427">
        <v>2</v>
      </c>
      <c r="ES1427">
        <v>2</v>
      </c>
      <c r="ET1427">
        <v>2</v>
      </c>
      <c r="EU1427">
        <v>2</v>
      </c>
      <c r="EV1427">
        <v>2</v>
      </c>
      <c r="EW1427">
        <v>2</v>
      </c>
      <c r="EX1427">
        <v>2</v>
      </c>
      <c r="EY1427">
        <v>2</v>
      </c>
      <c r="EZ1427">
        <v>2</v>
      </c>
      <c r="FA1427">
        <v>2</v>
      </c>
      <c r="FB1427">
        <v>2</v>
      </c>
      <c r="FC1427">
        <v>2</v>
      </c>
      <c r="FD1427">
        <v>2</v>
      </c>
      <c r="FE1427">
        <v>2</v>
      </c>
      <c r="FF1427">
        <v>2</v>
      </c>
      <c r="FG1427">
        <v>2</v>
      </c>
      <c r="FH1427">
        <v>2</v>
      </c>
      <c r="FI1427">
        <v>2</v>
      </c>
      <c r="FJ1427">
        <v>2</v>
      </c>
      <c r="FK1427">
        <v>2</v>
      </c>
      <c r="FL1427">
        <v>2</v>
      </c>
      <c r="FM1427">
        <v>2</v>
      </c>
      <c r="FN1427">
        <v>2</v>
      </c>
      <c r="FO1427">
        <v>2</v>
      </c>
      <c r="FP1427">
        <v>2</v>
      </c>
      <c r="FQ1427">
        <v>2</v>
      </c>
      <c r="FR1427">
        <v>2</v>
      </c>
      <c r="FS1427">
        <v>2</v>
      </c>
      <c r="FT1427">
        <v>2</v>
      </c>
      <c r="FU1427">
        <v>2</v>
      </c>
      <c r="FV1427">
        <v>2</v>
      </c>
      <c r="FW1427">
        <v>2</v>
      </c>
      <c r="FX1427">
        <v>2</v>
      </c>
      <c r="FY1427">
        <v>2</v>
      </c>
      <c r="FZ1427">
        <v>2</v>
      </c>
      <c r="GA1427">
        <v>2</v>
      </c>
      <c r="GB1427">
        <v>2</v>
      </c>
    </row>
    <row r="1428" spans="2:184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0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0</v>
      </c>
      <c r="DJ1428">
        <v>0</v>
      </c>
      <c r="DK1428">
        <v>0</v>
      </c>
      <c r="DL1428">
        <v>0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0</v>
      </c>
      <c r="ES1428">
        <v>0</v>
      </c>
      <c r="ET1428">
        <v>0</v>
      </c>
      <c r="EU1428">
        <v>0</v>
      </c>
      <c r="EV1428">
        <v>0</v>
      </c>
      <c r="EW1428">
        <v>0</v>
      </c>
      <c r="EX1428">
        <v>0</v>
      </c>
      <c r="EY1428">
        <v>0</v>
      </c>
      <c r="EZ1428">
        <v>0</v>
      </c>
      <c r="FA1428">
        <v>0</v>
      </c>
      <c r="FB1428">
        <v>0</v>
      </c>
      <c r="FC1428">
        <v>0</v>
      </c>
      <c r="FD1428">
        <v>0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2</v>
      </c>
      <c r="FQ1428">
        <v>2</v>
      </c>
      <c r="FR1428">
        <v>2</v>
      </c>
      <c r="FS1428">
        <v>2</v>
      </c>
      <c r="FT1428">
        <v>2</v>
      </c>
      <c r="FU1428">
        <v>2</v>
      </c>
      <c r="FV1428">
        <v>2</v>
      </c>
      <c r="FW1428">
        <v>2</v>
      </c>
      <c r="FX1428">
        <v>2</v>
      </c>
      <c r="FY1428">
        <v>2</v>
      </c>
      <c r="FZ1428">
        <v>2</v>
      </c>
      <c r="GA1428">
        <v>2</v>
      </c>
      <c r="GB1428">
        <v>2</v>
      </c>
    </row>
    <row r="1429" spans="2:184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</v>
      </c>
      <c r="CM1429">
        <v>0</v>
      </c>
      <c r="CN1429">
        <v>0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0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0</v>
      </c>
      <c r="DF1429">
        <v>0</v>
      </c>
      <c r="DG1429">
        <v>0</v>
      </c>
      <c r="DH1429">
        <v>0</v>
      </c>
      <c r="DI1429">
        <v>0</v>
      </c>
      <c r="DJ1429">
        <v>0</v>
      </c>
      <c r="DK1429">
        <v>0</v>
      </c>
      <c r="DL1429">
        <v>0</v>
      </c>
      <c r="DM1429">
        <v>0</v>
      </c>
      <c r="DN1429">
        <v>0</v>
      </c>
      <c r="DO1429">
        <v>0</v>
      </c>
      <c r="DP1429">
        <v>0</v>
      </c>
      <c r="DQ1429">
        <v>0</v>
      </c>
      <c r="DR1429">
        <v>0</v>
      </c>
      <c r="DS1429">
        <v>0</v>
      </c>
      <c r="DT1429">
        <v>0</v>
      </c>
      <c r="DU1429">
        <v>0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0</v>
      </c>
      <c r="EB1429">
        <v>0</v>
      </c>
      <c r="EC1429">
        <v>0</v>
      </c>
      <c r="ED1429">
        <v>0</v>
      </c>
      <c r="EE1429">
        <v>0</v>
      </c>
      <c r="EF1429">
        <v>0</v>
      </c>
      <c r="EG1429">
        <v>0</v>
      </c>
      <c r="EH1429">
        <v>0</v>
      </c>
      <c r="EI1429">
        <v>0</v>
      </c>
      <c r="EJ1429">
        <v>0</v>
      </c>
      <c r="EK1429">
        <v>0</v>
      </c>
      <c r="EL1429">
        <v>0</v>
      </c>
      <c r="EM1429">
        <v>0</v>
      </c>
      <c r="EN1429">
        <v>0</v>
      </c>
      <c r="EO1429">
        <v>0</v>
      </c>
      <c r="EP1429">
        <v>0</v>
      </c>
      <c r="EQ1429">
        <v>0</v>
      </c>
      <c r="ER1429">
        <v>0</v>
      </c>
      <c r="ES1429">
        <v>0</v>
      </c>
      <c r="ET1429">
        <v>0</v>
      </c>
      <c r="EU1429">
        <v>0</v>
      </c>
      <c r="EV1429">
        <v>0</v>
      </c>
      <c r="EW1429">
        <v>0</v>
      </c>
      <c r="EX1429">
        <v>0</v>
      </c>
      <c r="EY1429">
        <v>0</v>
      </c>
      <c r="EZ1429">
        <v>0</v>
      </c>
      <c r="FA1429">
        <v>0</v>
      </c>
      <c r="FB1429">
        <v>0</v>
      </c>
      <c r="FC1429">
        <v>0</v>
      </c>
      <c r="FD1429">
        <v>0</v>
      </c>
      <c r="FE1429">
        <v>0</v>
      </c>
      <c r="FF1429">
        <v>0</v>
      </c>
      <c r="FG1429">
        <v>0</v>
      </c>
      <c r="FH1429">
        <v>0</v>
      </c>
      <c r="FI1429">
        <v>0</v>
      </c>
      <c r="FJ1429">
        <v>0</v>
      </c>
      <c r="FK1429">
        <v>0</v>
      </c>
      <c r="FL1429">
        <v>0</v>
      </c>
      <c r="FM1429">
        <v>0</v>
      </c>
      <c r="FN1429">
        <v>0</v>
      </c>
      <c r="FO1429">
        <v>0</v>
      </c>
      <c r="FP1429">
        <v>0</v>
      </c>
      <c r="FQ1429">
        <v>0</v>
      </c>
      <c r="FR1429">
        <v>0</v>
      </c>
      <c r="FS1429">
        <v>0</v>
      </c>
      <c r="FT1429">
        <v>0</v>
      </c>
      <c r="FU1429">
        <v>0</v>
      </c>
      <c r="FV1429">
        <v>0</v>
      </c>
      <c r="FW1429">
        <v>0</v>
      </c>
      <c r="FX1429">
        <v>0</v>
      </c>
      <c r="FY1429">
        <v>0</v>
      </c>
      <c r="FZ1429">
        <v>0</v>
      </c>
      <c r="GA1429">
        <v>0</v>
      </c>
      <c r="GB1429">
        <v>0</v>
      </c>
    </row>
    <row r="1430" spans="2:184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0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0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0</v>
      </c>
      <c r="DF1430">
        <v>0</v>
      </c>
      <c r="DG1430">
        <v>0</v>
      </c>
      <c r="DH1430">
        <v>0</v>
      </c>
      <c r="DI1430">
        <v>0</v>
      </c>
      <c r="DJ1430">
        <v>0</v>
      </c>
      <c r="DK1430">
        <v>0</v>
      </c>
      <c r="DL1430">
        <v>0</v>
      </c>
      <c r="DM1430">
        <v>0</v>
      </c>
      <c r="DN1430">
        <v>0</v>
      </c>
      <c r="DO1430">
        <v>0</v>
      </c>
      <c r="DP1430">
        <v>0</v>
      </c>
      <c r="DQ1430">
        <v>0</v>
      </c>
      <c r="DR1430">
        <v>0</v>
      </c>
      <c r="DS1430">
        <v>0</v>
      </c>
      <c r="DT1430">
        <v>0</v>
      </c>
      <c r="DU1430">
        <v>0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0</v>
      </c>
      <c r="EB1430">
        <v>0</v>
      </c>
      <c r="EC1430">
        <v>0</v>
      </c>
      <c r="ED1430">
        <v>0</v>
      </c>
      <c r="EE1430">
        <v>0</v>
      </c>
      <c r="EF1430">
        <v>0</v>
      </c>
      <c r="EG1430">
        <v>0</v>
      </c>
      <c r="EH1430">
        <v>0</v>
      </c>
      <c r="EI1430">
        <v>0</v>
      </c>
      <c r="EJ1430">
        <v>0</v>
      </c>
      <c r="EK1430">
        <v>0</v>
      </c>
      <c r="EL1430">
        <v>0</v>
      </c>
      <c r="EM1430">
        <v>0</v>
      </c>
      <c r="EN1430">
        <v>0</v>
      </c>
      <c r="EO1430">
        <v>0</v>
      </c>
      <c r="EP1430">
        <v>0</v>
      </c>
      <c r="EQ1430">
        <v>0</v>
      </c>
      <c r="ER1430">
        <v>0</v>
      </c>
      <c r="ES1430">
        <v>0</v>
      </c>
      <c r="ET1430">
        <v>0</v>
      </c>
      <c r="EU1430">
        <v>0</v>
      </c>
      <c r="EV1430">
        <v>0</v>
      </c>
      <c r="EW1430">
        <v>0</v>
      </c>
      <c r="EX1430">
        <v>0</v>
      </c>
      <c r="EY1430">
        <v>0</v>
      </c>
      <c r="EZ1430">
        <v>0</v>
      </c>
      <c r="FA1430">
        <v>0</v>
      </c>
      <c r="FB1430">
        <v>0</v>
      </c>
      <c r="FC1430">
        <v>0</v>
      </c>
      <c r="FD1430">
        <v>0</v>
      </c>
      <c r="FE1430">
        <v>0</v>
      </c>
      <c r="FF1430">
        <v>0</v>
      </c>
      <c r="FG1430">
        <v>0</v>
      </c>
      <c r="FH1430">
        <v>0</v>
      </c>
      <c r="FI1430">
        <v>0</v>
      </c>
      <c r="FJ1430">
        <v>0</v>
      </c>
      <c r="FK1430">
        <v>0</v>
      </c>
      <c r="FL1430">
        <v>0</v>
      </c>
      <c r="FM1430">
        <v>0</v>
      </c>
      <c r="FN1430">
        <v>0</v>
      </c>
      <c r="FO1430">
        <v>0</v>
      </c>
      <c r="FP1430">
        <v>0</v>
      </c>
      <c r="FQ1430">
        <v>0</v>
      </c>
      <c r="FR1430">
        <v>0</v>
      </c>
      <c r="FS1430">
        <v>0</v>
      </c>
      <c r="FT1430">
        <v>0</v>
      </c>
      <c r="FU1430">
        <v>0</v>
      </c>
      <c r="FV1430">
        <v>0</v>
      </c>
      <c r="FW1430">
        <v>0</v>
      </c>
      <c r="FX1430">
        <v>0</v>
      </c>
      <c r="FY1430">
        <v>0</v>
      </c>
      <c r="FZ1430">
        <v>0</v>
      </c>
      <c r="GA1430">
        <v>0</v>
      </c>
      <c r="GB1430">
        <v>0</v>
      </c>
    </row>
    <row r="1431" spans="2:184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2</v>
      </c>
      <c r="CK1431">
        <v>2</v>
      </c>
      <c r="CL1431">
        <v>2</v>
      </c>
      <c r="CM1431">
        <v>2</v>
      </c>
      <c r="CN1431">
        <v>2</v>
      </c>
      <c r="CO1431">
        <v>2</v>
      </c>
      <c r="CP1431">
        <v>2</v>
      </c>
      <c r="CQ1431">
        <v>2</v>
      </c>
      <c r="CR1431">
        <v>2</v>
      </c>
      <c r="CS1431">
        <v>3</v>
      </c>
      <c r="CT1431">
        <v>4</v>
      </c>
      <c r="CU1431">
        <v>4</v>
      </c>
      <c r="CV1431">
        <v>4</v>
      </c>
      <c r="CW1431">
        <v>4</v>
      </c>
      <c r="CX1431">
        <v>4</v>
      </c>
      <c r="CY1431">
        <v>4</v>
      </c>
      <c r="CZ1431">
        <v>4</v>
      </c>
      <c r="DA1431">
        <v>4</v>
      </c>
      <c r="DB1431">
        <v>4</v>
      </c>
      <c r="DC1431">
        <v>4</v>
      </c>
      <c r="DD1431">
        <v>4</v>
      </c>
      <c r="DE1431">
        <v>4</v>
      </c>
      <c r="DF1431">
        <v>6</v>
      </c>
      <c r="DG1431">
        <v>6</v>
      </c>
      <c r="DH1431">
        <v>6</v>
      </c>
      <c r="DI1431">
        <v>6</v>
      </c>
      <c r="DJ1431">
        <v>6</v>
      </c>
      <c r="DK1431">
        <v>6</v>
      </c>
      <c r="DL1431">
        <v>6</v>
      </c>
      <c r="DM1431">
        <v>6</v>
      </c>
      <c r="DN1431">
        <v>6</v>
      </c>
      <c r="DO1431">
        <v>6</v>
      </c>
      <c r="DP1431">
        <v>7</v>
      </c>
      <c r="DQ1431">
        <v>7</v>
      </c>
      <c r="DR1431">
        <v>7</v>
      </c>
      <c r="DS1431">
        <v>7</v>
      </c>
      <c r="DT1431">
        <v>7</v>
      </c>
      <c r="DU1431">
        <v>7</v>
      </c>
      <c r="DV1431">
        <v>7</v>
      </c>
      <c r="DW1431">
        <v>7</v>
      </c>
      <c r="DX1431">
        <v>7</v>
      </c>
      <c r="DY1431">
        <v>7</v>
      </c>
      <c r="DZ1431">
        <v>7</v>
      </c>
      <c r="EA1431">
        <v>7</v>
      </c>
      <c r="EB1431">
        <v>7</v>
      </c>
      <c r="EC1431">
        <v>7</v>
      </c>
      <c r="ED1431">
        <v>7</v>
      </c>
      <c r="EE1431">
        <v>7</v>
      </c>
      <c r="EF1431">
        <v>7</v>
      </c>
      <c r="EG1431">
        <v>8</v>
      </c>
      <c r="EH1431">
        <v>8</v>
      </c>
      <c r="EI1431">
        <v>8</v>
      </c>
      <c r="EJ1431">
        <v>8</v>
      </c>
      <c r="EK1431">
        <v>8</v>
      </c>
      <c r="EL1431">
        <v>8</v>
      </c>
      <c r="EM1431">
        <v>8</v>
      </c>
      <c r="EN1431">
        <v>8</v>
      </c>
      <c r="EO1431">
        <v>8</v>
      </c>
      <c r="EP1431">
        <v>8</v>
      </c>
      <c r="EQ1431">
        <v>8</v>
      </c>
      <c r="ER1431">
        <v>8</v>
      </c>
      <c r="ES1431">
        <v>8</v>
      </c>
      <c r="ET1431">
        <v>8</v>
      </c>
      <c r="EU1431">
        <v>8</v>
      </c>
      <c r="EV1431">
        <v>8</v>
      </c>
      <c r="EW1431">
        <v>8</v>
      </c>
      <c r="EX1431">
        <v>8</v>
      </c>
      <c r="EY1431">
        <v>8</v>
      </c>
      <c r="EZ1431">
        <v>8</v>
      </c>
      <c r="FA1431">
        <v>8</v>
      </c>
      <c r="FB1431">
        <v>8</v>
      </c>
      <c r="FC1431">
        <v>8</v>
      </c>
      <c r="FD1431">
        <v>8</v>
      </c>
      <c r="FE1431">
        <v>8</v>
      </c>
      <c r="FF1431">
        <v>8</v>
      </c>
      <c r="FG1431">
        <v>8</v>
      </c>
      <c r="FH1431">
        <v>8</v>
      </c>
      <c r="FI1431">
        <v>8</v>
      </c>
      <c r="FJ1431">
        <v>8</v>
      </c>
      <c r="FK1431">
        <v>8</v>
      </c>
      <c r="FL1431">
        <v>8</v>
      </c>
      <c r="FM1431">
        <v>8</v>
      </c>
      <c r="FN1431">
        <v>8</v>
      </c>
      <c r="FO1431">
        <v>8</v>
      </c>
      <c r="FP1431">
        <v>8</v>
      </c>
      <c r="FQ1431">
        <v>8</v>
      </c>
      <c r="FR1431">
        <v>8</v>
      </c>
      <c r="FS1431">
        <v>8</v>
      </c>
      <c r="FT1431">
        <v>8</v>
      </c>
      <c r="FU1431">
        <v>8</v>
      </c>
      <c r="FV1431">
        <v>8</v>
      </c>
      <c r="FW1431">
        <v>8</v>
      </c>
      <c r="FX1431">
        <v>8</v>
      </c>
      <c r="FY1431">
        <v>8</v>
      </c>
      <c r="FZ1431">
        <v>9</v>
      </c>
      <c r="GA1431">
        <v>9</v>
      </c>
      <c r="GB1431">
        <v>9</v>
      </c>
    </row>
    <row r="1432" spans="2:184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</v>
      </c>
      <c r="CM1432">
        <v>0</v>
      </c>
      <c r="CN1432">
        <v>0</v>
      </c>
      <c r="CO1432">
        <v>0</v>
      </c>
      <c r="CP1432">
        <v>0</v>
      </c>
      <c r="CQ1432">
        <v>0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0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1</v>
      </c>
      <c r="EF1432">
        <v>1</v>
      </c>
      <c r="EG1432">
        <v>1</v>
      </c>
      <c r="EH1432">
        <v>1</v>
      </c>
      <c r="EI1432">
        <v>1</v>
      </c>
      <c r="EJ1432">
        <v>1</v>
      </c>
      <c r="EK1432">
        <v>1</v>
      </c>
      <c r="EL1432">
        <v>1</v>
      </c>
      <c r="EM1432">
        <v>1</v>
      </c>
      <c r="EN1432">
        <v>1</v>
      </c>
      <c r="EO1432">
        <v>1</v>
      </c>
      <c r="EP1432">
        <v>1</v>
      </c>
      <c r="EQ1432">
        <v>1</v>
      </c>
      <c r="ER1432">
        <v>1</v>
      </c>
      <c r="ES1432">
        <v>1</v>
      </c>
      <c r="ET1432">
        <v>1</v>
      </c>
      <c r="EU1432">
        <v>1</v>
      </c>
      <c r="EV1432">
        <v>1</v>
      </c>
      <c r="EW1432">
        <v>1</v>
      </c>
      <c r="EX1432">
        <v>1</v>
      </c>
      <c r="EY1432">
        <v>1</v>
      </c>
      <c r="EZ1432">
        <v>1</v>
      </c>
      <c r="FA1432">
        <v>1</v>
      </c>
      <c r="FB1432">
        <v>1</v>
      </c>
      <c r="FC1432">
        <v>1</v>
      </c>
      <c r="FD1432">
        <v>1</v>
      </c>
      <c r="FE1432">
        <v>1</v>
      </c>
      <c r="FF1432">
        <v>1</v>
      </c>
      <c r="FG1432">
        <v>1</v>
      </c>
      <c r="FH1432">
        <v>1</v>
      </c>
      <c r="FI1432">
        <v>1</v>
      </c>
      <c r="FJ1432">
        <v>1</v>
      </c>
      <c r="FK1432">
        <v>1</v>
      </c>
      <c r="FL1432">
        <v>1</v>
      </c>
      <c r="FM1432">
        <v>1</v>
      </c>
      <c r="FN1432">
        <v>1</v>
      </c>
      <c r="FO1432">
        <v>2</v>
      </c>
      <c r="FP1432">
        <v>2</v>
      </c>
      <c r="FQ1432">
        <v>2</v>
      </c>
      <c r="FR1432">
        <v>2</v>
      </c>
      <c r="FS1432">
        <v>2</v>
      </c>
      <c r="FT1432">
        <v>2</v>
      </c>
      <c r="FU1432">
        <v>2</v>
      </c>
      <c r="FV1432">
        <v>2</v>
      </c>
      <c r="FW1432">
        <v>2</v>
      </c>
      <c r="FX1432">
        <v>2</v>
      </c>
      <c r="FY1432">
        <v>2</v>
      </c>
      <c r="FZ1432">
        <v>2</v>
      </c>
      <c r="GA1432">
        <v>2</v>
      </c>
      <c r="GB1432">
        <v>2</v>
      </c>
    </row>
    <row r="1433" spans="2:184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0</v>
      </c>
      <c r="CP1433">
        <v>0</v>
      </c>
      <c r="CQ1433">
        <v>0</v>
      </c>
      <c r="CR1433">
        <v>0</v>
      </c>
      <c r="CS1433">
        <v>0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0</v>
      </c>
      <c r="DA1433">
        <v>0</v>
      </c>
      <c r="DB1433">
        <v>0</v>
      </c>
      <c r="DC1433">
        <v>0</v>
      </c>
      <c r="DD1433">
        <v>0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0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0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0</v>
      </c>
      <c r="EO1433">
        <v>0</v>
      </c>
      <c r="EP1433">
        <v>0</v>
      </c>
      <c r="EQ1433">
        <v>0</v>
      </c>
      <c r="ER1433">
        <v>0</v>
      </c>
      <c r="ES1433">
        <v>0</v>
      </c>
      <c r="ET1433">
        <v>0</v>
      </c>
      <c r="EU1433">
        <v>0</v>
      </c>
      <c r="EV1433">
        <v>0</v>
      </c>
      <c r="EW1433">
        <v>0</v>
      </c>
      <c r="EX1433">
        <v>0</v>
      </c>
      <c r="EY1433">
        <v>0</v>
      </c>
      <c r="EZ1433">
        <v>0</v>
      </c>
      <c r="FA1433">
        <v>0</v>
      </c>
      <c r="FB1433">
        <v>0</v>
      </c>
      <c r="FC1433">
        <v>0</v>
      </c>
      <c r="FD1433">
        <v>0</v>
      </c>
      <c r="FE1433">
        <v>0</v>
      </c>
      <c r="FF1433">
        <v>0</v>
      </c>
      <c r="FG1433">
        <v>0</v>
      </c>
      <c r="FH1433">
        <v>0</v>
      </c>
      <c r="FI1433">
        <v>0</v>
      </c>
      <c r="FJ1433">
        <v>0</v>
      </c>
      <c r="FK1433">
        <v>0</v>
      </c>
      <c r="FL1433">
        <v>0</v>
      </c>
      <c r="FM1433">
        <v>0</v>
      </c>
      <c r="FN1433">
        <v>0</v>
      </c>
      <c r="FO1433">
        <v>0</v>
      </c>
      <c r="FP1433">
        <v>0</v>
      </c>
      <c r="FQ1433">
        <v>0</v>
      </c>
      <c r="FR1433">
        <v>0</v>
      </c>
      <c r="FS1433">
        <v>0</v>
      </c>
      <c r="FT1433">
        <v>0</v>
      </c>
      <c r="FU1433">
        <v>0</v>
      </c>
      <c r="FV1433">
        <v>0</v>
      </c>
      <c r="FW1433">
        <v>0</v>
      </c>
      <c r="FX1433">
        <v>0</v>
      </c>
      <c r="FY1433">
        <v>0</v>
      </c>
      <c r="FZ1433">
        <v>0</v>
      </c>
      <c r="GA1433">
        <v>0</v>
      </c>
      <c r="GB1433">
        <v>0</v>
      </c>
    </row>
    <row r="1434" spans="2:184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0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0</v>
      </c>
      <c r="DL1434">
        <v>0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0</v>
      </c>
      <c r="EA1434">
        <v>0</v>
      </c>
      <c r="EB1434">
        <v>0</v>
      </c>
      <c r="EC1434">
        <v>0</v>
      </c>
      <c r="ED1434">
        <v>0</v>
      </c>
      <c r="EE1434">
        <v>0</v>
      </c>
      <c r="EF1434">
        <v>0</v>
      </c>
      <c r="EG1434">
        <v>0</v>
      </c>
      <c r="EH1434">
        <v>0</v>
      </c>
      <c r="EI1434">
        <v>0</v>
      </c>
      <c r="EJ1434">
        <v>0</v>
      </c>
      <c r="EK1434">
        <v>0</v>
      </c>
      <c r="EL1434">
        <v>0</v>
      </c>
      <c r="EM1434">
        <v>0</v>
      </c>
      <c r="EN1434">
        <v>0</v>
      </c>
      <c r="EO1434">
        <v>0</v>
      </c>
      <c r="EP1434">
        <v>0</v>
      </c>
      <c r="EQ1434">
        <v>0</v>
      </c>
      <c r="ER1434">
        <v>0</v>
      </c>
      <c r="ES1434">
        <v>0</v>
      </c>
      <c r="ET1434">
        <v>0</v>
      </c>
      <c r="EU1434">
        <v>0</v>
      </c>
      <c r="EV1434">
        <v>0</v>
      </c>
      <c r="EW1434">
        <v>0</v>
      </c>
      <c r="EX1434">
        <v>0</v>
      </c>
      <c r="EY1434">
        <v>0</v>
      </c>
      <c r="EZ1434">
        <v>0</v>
      </c>
      <c r="FA1434">
        <v>0</v>
      </c>
      <c r="FB1434">
        <v>0</v>
      </c>
      <c r="FC1434">
        <v>0</v>
      </c>
      <c r="FD1434">
        <v>0</v>
      </c>
      <c r="FE1434">
        <v>0</v>
      </c>
      <c r="FF1434">
        <v>0</v>
      </c>
      <c r="FG1434">
        <v>0</v>
      </c>
      <c r="FH1434">
        <v>0</v>
      </c>
      <c r="FI1434">
        <v>0</v>
      </c>
      <c r="FJ1434">
        <v>0</v>
      </c>
      <c r="FK1434">
        <v>0</v>
      </c>
      <c r="FL1434">
        <v>0</v>
      </c>
      <c r="FM1434">
        <v>0</v>
      </c>
      <c r="FN1434">
        <v>0</v>
      </c>
      <c r="FO1434">
        <v>0</v>
      </c>
      <c r="FP1434">
        <v>0</v>
      </c>
      <c r="FQ1434">
        <v>0</v>
      </c>
      <c r="FR1434">
        <v>0</v>
      </c>
      <c r="FS1434">
        <v>0</v>
      </c>
      <c r="FT1434">
        <v>0</v>
      </c>
      <c r="FU1434">
        <v>0</v>
      </c>
      <c r="FV1434">
        <v>0</v>
      </c>
      <c r="FW1434">
        <v>1</v>
      </c>
      <c r="FX1434">
        <v>1</v>
      </c>
      <c r="FY1434">
        <v>1</v>
      </c>
      <c r="FZ1434">
        <v>1</v>
      </c>
      <c r="GA1434">
        <v>1</v>
      </c>
      <c r="GB1434">
        <v>1</v>
      </c>
    </row>
    <row r="1435" spans="2:184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0</v>
      </c>
      <c r="CW1435">
        <v>0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0</v>
      </c>
      <c r="DD1435">
        <v>0</v>
      </c>
      <c r="DE1435">
        <v>0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0</v>
      </c>
      <c r="DN1435">
        <v>0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1</v>
      </c>
      <c r="DU1435">
        <v>3</v>
      </c>
      <c r="DV1435">
        <v>3</v>
      </c>
      <c r="DW1435">
        <v>3</v>
      </c>
      <c r="DX1435">
        <v>3</v>
      </c>
      <c r="DY1435">
        <v>3</v>
      </c>
      <c r="DZ1435">
        <v>3</v>
      </c>
      <c r="EA1435">
        <v>4</v>
      </c>
      <c r="EB1435">
        <v>4</v>
      </c>
      <c r="EC1435">
        <v>5</v>
      </c>
      <c r="ED1435">
        <v>5</v>
      </c>
      <c r="EE1435">
        <v>5</v>
      </c>
      <c r="EF1435">
        <v>5</v>
      </c>
      <c r="EG1435">
        <v>5</v>
      </c>
      <c r="EH1435">
        <v>5</v>
      </c>
      <c r="EI1435">
        <v>5</v>
      </c>
      <c r="EJ1435">
        <v>5</v>
      </c>
      <c r="EK1435">
        <v>5</v>
      </c>
      <c r="EL1435">
        <v>5</v>
      </c>
      <c r="EM1435">
        <v>5</v>
      </c>
      <c r="EN1435">
        <v>5</v>
      </c>
      <c r="EO1435">
        <v>5</v>
      </c>
      <c r="EP1435">
        <v>5</v>
      </c>
      <c r="EQ1435">
        <v>5</v>
      </c>
      <c r="ER1435">
        <v>6</v>
      </c>
      <c r="ES1435">
        <v>6</v>
      </c>
      <c r="ET1435">
        <v>6</v>
      </c>
      <c r="EU1435">
        <v>6</v>
      </c>
      <c r="EV1435">
        <v>6</v>
      </c>
      <c r="EW1435">
        <v>6</v>
      </c>
      <c r="EX1435">
        <v>6</v>
      </c>
      <c r="EY1435">
        <v>6</v>
      </c>
      <c r="EZ1435">
        <v>6</v>
      </c>
      <c r="FA1435">
        <v>6</v>
      </c>
      <c r="FB1435">
        <v>6</v>
      </c>
      <c r="FC1435">
        <v>6</v>
      </c>
      <c r="FD1435">
        <v>6</v>
      </c>
      <c r="FE1435">
        <v>6</v>
      </c>
      <c r="FF1435">
        <v>6</v>
      </c>
      <c r="FG1435">
        <v>6</v>
      </c>
      <c r="FH1435">
        <v>6</v>
      </c>
      <c r="FI1435">
        <v>6</v>
      </c>
      <c r="FJ1435">
        <v>7</v>
      </c>
      <c r="FK1435">
        <v>7</v>
      </c>
      <c r="FL1435">
        <v>7</v>
      </c>
      <c r="FM1435">
        <v>7</v>
      </c>
      <c r="FN1435">
        <v>7</v>
      </c>
      <c r="FO1435">
        <v>7</v>
      </c>
      <c r="FP1435">
        <v>7</v>
      </c>
      <c r="FQ1435">
        <v>7</v>
      </c>
      <c r="FR1435">
        <v>7</v>
      </c>
      <c r="FS1435">
        <v>7</v>
      </c>
      <c r="FT1435">
        <v>7</v>
      </c>
      <c r="FU1435">
        <v>7</v>
      </c>
      <c r="FV1435">
        <v>7</v>
      </c>
      <c r="FW1435">
        <v>7</v>
      </c>
      <c r="FX1435">
        <v>7</v>
      </c>
      <c r="FY1435">
        <v>7</v>
      </c>
      <c r="FZ1435">
        <v>7</v>
      </c>
      <c r="GA1435">
        <v>7</v>
      </c>
      <c r="GB1435">
        <v>8</v>
      </c>
    </row>
    <row r="1436" spans="2:184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0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0</v>
      </c>
      <c r="DL1436">
        <v>0</v>
      </c>
      <c r="DM1436">
        <v>0</v>
      </c>
      <c r="DN1436">
        <v>0</v>
      </c>
      <c r="DO1436">
        <v>0</v>
      </c>
      <c r="DP1436">
        <v>0</v>
      </c>
      <c r="DQ1436">
        <v>0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0</v>
      </c>
      <c r="DX1436">
        <v>0</v>
      </c>
      <c r="DY1436">
        <v>0</v>
      </c>
      <c r="DZ1436">
        <v>0</v>
      </c>
      <c r="EA1436">
        <v>0</v>
      </c>
      <c r="EB1436">
        <v>0</v>
      </c>
      <c r="EC1436">
        <v>0</v>
      </c>
      <c r="ED1436">
        <v>0</v>
      </c>
      <c r="EE1436">
        <v>0</v>
      </c>
      <c r="EF1436">
        <v>0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0</v>
      </c>
      <c r="EM1436">
        <v>0</v>
      </c>
      <c r="EN1436">
        <v>0</v>
      </c>
      <c r="EO1436">
        <v>0</v>
      </c>
      <c r="EP1436">
        <v>0</v>
      </c>
      <c r="EQ1436">
        <v>0</v>
      </c>
      <c r="ER1436">
        <v>0</v>
      </c>
      <c r="ES1436">
        <v>0</v>
      </c>
      <c r="ET1436">
        <v>0</v>
      </c>
      <c r="EU1436">
        <v>0</v>
      </c>
      <c r="EV1436">
        <v>0</v>
      </c>
      <c r="EW1436">
        <v>0</v>
      </c>
      <c r="EX1436">
        <v>0</v>
      </c>
      <c r="EY1436">
        <v>0</v>
      </c>
      <c r="EZ1436">
        <v>0</v>
      </c>
      <c r="FA1436">
        <v>0</v>
      </c>
      <c r="FB1436">
        <v>0</v>
      </c>
      <c r="FC1436">
        <v>0</v>
      </c>
      <c r="FD1436">
        <v>0</v>
      </c>
      <c r="FE1436">
        <v>0</v>
      </c>
      <c r="FF1436">
        <v>0</v>
      </c>
      <c r="FG1436">
        <v>0</v>
      </c>
      <c r="FH1436">
        <v>0</v>
      </c>
      <c r="FI1436">
        <v>0</v>
      </c>
      <c r="FJ1436">
        <v>0</v>
      </c>
      <c r="FK1436">
        <v>0</v>
      </c>
      <c r="FL1436">
        <v>0</v>
      </c>
      <c r="FM1436">
        <v>0</v>
      </c>
      <c r="FN1436">
        <v>0</v>
      </c>
      <c r="FO1436">
        <v>0</v>
      </c>
      <c r="FP1436">
        <v>0</v>
      </c>
      <c r="FQ1436">
        <v>0</v>
      </c>
      <c r="FR1436">
        <v>0</v>
      </c>
      <c r="FS1436">
        <v>0</v>
      </c>
      <c r="FT1436">
        <v>0</v>
      </c>
      <c r="FU1436">
        <v>0</v>
      </c>
      <c r="FV1436">
        <v>0</v>
      </c>
      <c r="FW1436">
        <v>0</v>
      </c>
      <c r="FX1436">
        <v>0</v>
      </c>
      <c r="FY1436">
        <v>0</v>
      </c>
      <c r="FZ1436">
        <v>0</v>
      </c>
      <c r="GA1436">
        <v>0</v>
      </c>
      <c r="GB1436">
        <v>0</v>
      </c>
    </row>
    <row r="1437" spans="2:184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0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0</v>
      </c>
      <c r="ET1437">
        <v>0</v>
      </c>
      <c r="EU1437">
        <v>0</v>
      </c>
      <c r="EV1437">
        <v>0</v>
      </c>
      <c r="EW1437">
        <v>0</v>
      </c>
      <c r="EX1437">
        <v>0</v>
      </c>
      <c r="EY1437">
        <v>0</v>
      </c>
      <c r="EZ1437">
        <v>0</v>
      </c>
      <c r="FA1437">
        <v>0</v>
      </c>
      <c r="FB1437">
        <v>0</v>
      </c>
      <c r="FC1437">
        <v>0</v>
      </c>
      <c r="FD1437">
        <v>0</v>
      </c>
      <c r="FE1437">
        <v>0</v>
      </c>
      <c r="FF1437">
        <v>0</v>
      </c>
      <c r="FG1437">
        <v>0</v>
      </c>
      <c r="FH1437">
        <v>0</v>
      </c>
      <c r="FI1437">
        <v>0</v>
      </c>
      <c r="FJ1437">
        <v>0</v>
      </c>
      <c r="FK1437">
        <v>0</v>
      </c>
      <c r="FL1437">
        <v>0</v>
      </c>
      <c r="FM1437">
        <v>0</v>
      </c>
      <c r="FN1437">
        <v>0</v>
      </c>
      <c r="FO1437">
        <v>0</v>
      </c>
      <c r="FP1437">
        <v>0</v>
      </c>
      <c r="FQ1437">
        <v>0</v>
      </c>
      <c r="FR1437">
        <v>0</v>
      </c>
      <c r="FS1437">
        <v>0</v>
      </c>
      <c r="FT1437">
        <v>0</v>
      </c>
      <c r="FU1437">
        <v>0</v>
      </c>
      <c r="FV1437">
        <v>0</v>
      </c>
      <c r="FW1437">
        <v>0</v>
      </c>
      <c r="FX1437">
        <v>0</v>
      </c>
      <c r="FY1437">
        <v>0</v>
      </c>
      <c r="FZ1437">
        <v>0</v>
      </c>
      <c r="GA1437">
        <v>0</v>
      </c>
      <c r="GB1437">
        <v>0</v>
      </c>
    </row>
    <row r="1438" spans="2:184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0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0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0</v>
      </c>
      <c r="EV1438">
        <v>0</v>
      </c>
      <c r="EW1438">
        <v>0</v>
      </c>
      <c r="EX1438">
        <v>0</v>
      </c>
      <c r="EY1438">
        <v>0</v>
      </c>
      <c r="EZ1438">
        <v>0</v>
      </c>
      <c r="FA1438">
        <v>0</v>
      </c>
      <c r="FB1438">
        <v>0</v>
      </c>
      <c r="FC1438">
        <v>0</v>
      </c>
      <c r="FD1438">
        <v>0</v>
      </c>
      <c r="FE1438">
        <v>0</v>
      </c>
      <c r="FF1438">
        <v>0</v>
      </c>
      <c r="FG1438">
        <v>0</v>
      </c>
      <c r="FH1438">
        <v>0</v>
      </c>
      <c r="FI1438">
        <v>0</v>
      </c>
      <c r="FJ1438">
        <v>0</v>
      </c>
      <c r="FK1438">
        <v>0</v>
      </c>
      <c r="FL1438">
        <v>0</v>
      </c>
      <c r="FM1438">
        <v>0</v>
      </c>
      <c r="FN1438">
        <v>0</v>
      </c>
      <c r="FO1438">
        <v>0</v>
      </c>
      <c r="FP1438">
        <v>0</v>
      </c>
      <c r="FQ1438">
        <v>0</v>
      </c>
      <c r="FR1438">
        <v>0</v>
      </c>
      <c r="FS1438">
        <v>0</v>
      </c>
      <c r="FT1438">
        <v>0</v>
      </c>
      <c r="FU1438">
        <v>0</v>
      </c>
      <c r="FV1438">
        <v>0</v>
      </c>
      <c r="FW1438">
        <v>0</v>
      </c>
      <c r="FX1438">
        <v>0</v>
      </c>
      <c r="FY1438">
        <v>0</v>
      </c>
      <c r="FZ1438">
        <v>0</v>
      </c>
      <c r="GA1438">
        <v>0</v>
      </c>
      <c r="GB1438">
        <v>0</v>
      </c>
    </row>
    <row r="1439" spans="2:184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1</v>
      </c>
      <c r="EY1439">
        <v>1</v>
      </c>
      <c r="EZ1439">
        <v>1</v>
      </c>
      <c r="FA1439">
        <v>1</v>
      </c>
      <c r="FB1439">
        <v>1</v>
      </c>
      <c r="FC1439">
        <v>1</v>
      </c>
      <c r="FD1439">
        <v>1</v>
      </c>
      <c r="FE1439">
        <v>1</v>
      </c>
      <c r="FF1439">
        <v>1</v>
      </c>
      <c r="FG1439">
        <v>1</v>
      </c>
      <c r="FH1439">
        <v>1</v>
      </c>
      <c r="FI1439">
        <v>1</v>
      </c>
      <c r="FJ1439">
        <v>1</v>
      </c>
      <c r="FK1439">
        <v>1</v>
      </c>
      <c r="FL1439">
        <v>1</v>
      </c>
      <c r="FM1439">
        <v>1</v>
      </c>
      <c r="FN1439">
        <v>1</v>
      </c>
      <c r="FO1439">
        <v>1</v>
      </c>
      <c r="FP1439">
        <v>1</v>
      </c>
      <c r="FQ1439">
        <v>2</v>
      </c>
      <c r="FR1439">
        <v>2</v>
      </c>
      <c r="FS1439">
        <v>2</v>
      </c>
      <c r="FT1439">
        <v>2</v>
      </c>
      <c r="FU1439">
        <v>2</v>
      </c>
      <c r="FV1439">
        <v>2</v>
      </c>
      <c r="FW1439">
        <v>2</v>
      </c>
      <c r="FX1439">
        <v>2</v>
      </c>
      <c r="FY1439">
        <v>2</v>
      </c>
      <c r="FZ1439">
        <v>2</v>
      </c>
      <c r="GA1439">
        <v>2</v>
      </c>
      <c r="GB1439">
        <v>2</v>
      </c>
    </row>
    <row r="1440" spans="2:184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2</v>
      </c>
      <c r="CQ1440">
        <v>2</v>
      </c>
      <c r="CR1440">
        <v>2</v>
      </c>
      <c r="CS1440">
        <v>2</v>
      </c>
      <c r="CT1440">
        <v>2</v>
      </c>
      <c r="CU1440">
        <v>2</v>
      </c>
      <c r="CV1440">
        <v>2</v>
      </c>
      <c r="CW1440">
        <v>2</v>
      </c>
      <c r="CX1440">
        <v>2</v>
      </c>
      <c r="CY1440">
        <v>2</v>
      </c>
      <c r="CZ1440">
        <v>2</v>
      </c>
      <c r="DA1440">
        <v>2</v>
      </c>
      <c r="DB1440">
        <v>2</v>
      </c>
      <c r="DC1440">
        <v>2</v>
      </c>
      <c r="DD1440">
        <v>2</v>
      </c>
      <c r="DE1440">
        <v>2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  <c r="DN1440">
        <v>2</v>
      </c>
      <c r="DO1440">
        <v>2</v>
      </c>
      <c r="DP1440">
        <v>2</v>
      </c>
      <c r="DQ1440">
        <v>2</v>
      </c>
      <c r="DR1440">
        <v>2</v>
      </c>
      <c r="DS1440">
        <v>2</v>
      </c>
      <c r="DT1440">
        <v>2</v>
      </c>
      <c r="DU1440">
        <v>2</v>
      </c>
      <c r="DV1440">
        <v>2</v>
      </c>
      <c r="DW1440">
        <v>2</v>
      </c>
      <c r="DX1440">
        <v>2</v>
      </c>
      <c r="DY1440">
        <v>2</v>
      </c>
      <c r="DZ1440">
        <v>2</v>
      </c>
      <c r="EA1440">
        <v>2</v>
      </c>
      <c r="EB1440">
        <v>2</v>
      </c>
      <c r="EC1440">
        <v>2</v>
      </c>
      <c r="ED1440">
        <v>2</v>
      </c>
      <c r="EE1440">
        <v>2</v>
      </c>
      <c r="EF1440">
        <v>2</v>
      </c>
      <c r="EG1440">
        <v>2</v>
      </c>
      <c r="EH1440">
        <v>2</v>
      </c>
      <c r="EI1440">
        <v>2</v>
      </c>
      <c r="EJ1440">
        <v>2</v>
      </c>
      <c r="EK1440">
        <v>2</v>
      </c>
      <c r="EL1440">
        <v>2</v>
      </c>
      <c r="EM1440">
        <v>2</v>
      </c>
      <c r="EN1440">
        <v>2</v>
      </c>
      <c r="EO1440">
        <v>2</v>
      </c>
      <c r="EP1440">
        <v>2</v>
      </c>
      <c r="EQ1440">
        <v>2</v>
      </c>
      <c r="ER1440">
        <v>2</v>
      </c>
      <c r="ES1440">
        <v>2</v>
      </c>
      <c r="ET1440">
        <v>2</v>
      </c>
      <c r="EU1440">
        <v>2</v>
      </c>
      <c r="EV1440">
        <v>2</v>
      </c>
      <c r="EW1440">
        <v>2</v>
      </c>
      <c r="EX1440">
        <v>2</v>
      </c>
      <c r="EY1440">
        <v>2</v>
      </c>
      <c r="EZ1440">
        <v>2</v>
      </c>
      <c r="FA1440">
        <v>2</v>
      </c>
      <c r="FB1440">
        <v>2</v>
      </c>
      <c r="FC1440">
        <v>2</v>
      </c>
      <c r="FD1440">
        <v>2</v>
      </c>
      <c r="FE1440">
        <v>2</v>
      </c>
      <c r="FF1440">
        <v>2</v>
      </c>
      <c r="FG1440">
        <v>2</v>
      </c>
      <c r="FH1440">
        <v>2</v>
      </c>
      <c r="FI1440">
        <v>2</v>
      </c>
      <c r="FJ1440">
        <v>2</v>
      </c>
      <c r="FK1440">
        <v>2</v>
      </c>
      <c r="FL1440">
        <v>2</v>
      </c>
      <c r="FM1440">
        <v>2</v>
      </c>
      <c r="FN1440">
        <v>2</v>
      </c>
      <c r="FO1440">
        <v>2</v>
      </c>
      <c r="FP1440">
        <v>2</v>
      </c>
      <c r="FQ1440">
        <v>2</v>
      </c>
      <c r="FR1440">
        <v>3</v>
      </c>
      <c r="FS1440">
        <v>3</v>
      </c>
      <c r="FT1440">
        <v>3</v>
      </c>
      <c r="FU1440">
        <v>3</v>
      </c>
      <c r="FV1440">
        <v>3</v>
      </c>
      <c r="FW1440">
        <v>3</v>
      </c>
      <c r="FX1440">
        <v>3</v>
      </c>
      <c r="FY1440">
        <v>3</v>
      </c>
      <c r="FZ1440">
        <v>3</v>
      </c>
      <c r="GA1440">
        <v>3</v>
      </c>
      <c r="GB1440">
        <v>3</v>
      </c>
    </row>
    <row r="1441" spans="2:184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0</v>
      </c>
      <c r="CR1441">
        <v>0</v>
      </c>
      <c r="CS1441">
        <v>0</v>
      </c>
      <c r="CT1441">
        <v>0</v>
      </c>
      <c r="CU1441">
        <v>0</v>
      </c>
      <c r="CV1441">
        <v>0</v>
      </c>
      <c r="CW1441">
        <v>0</v>
      </c>
      <c r="CX1441">
        <v>0</v>
      </c>
      <c r="CY1441">
        <v>0</v>
      </c>
      <c r="CZ1441">
        <v>0</v>
      </c>
      <c r="DA1441">
        <v>0</v>
      </c>
      <c r="DB1441">
        <v>0</v>
      </c>
      <c r="DC1441">
        <v>0</v>
      </c>
      <c r="DD1441">
        <v>0</v>
      </c>
      <c r="DE1441">
        <v>0</v>
      </c>
      <c r="DF1441">
        <v>0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0</v>
      </c>
      <c r="DN1441">
        <v>0</v>
      </c>
      <c r="DO1441">
        <v>0</v>
      </c>
      <c r="DP1441">
        <v>0</v>
      </c>
      <c r="DQ1441">
        <v>0</v>
      </c>
      <c r="DR1441">
        <v>0</v>
      </c>
      <c r="DS1441">
        <v>0</v>
      </c>
      <c r="DT1441">
        <v>0</v>
      </c>
      <c r="DU1441">
        <v>0</v>
      </c>
      <c r="DV1441">
        <v>0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0</v>
      </c>
      <c r="EG1441">
        <v>0</v>
      </c>
      <c r="EH1441">
        <v>0</v>
      </c>
      <c r="EI1441">
        <v>0</v>
      </c>
      <c r="EJ1441">
        <v>0</v>
      </c>
      <c r="EK1441">
        <v>0</v>
      </c>
      <c r="EL1441">
        <v>0</v>
      </c>
      <c r="EM1441">
        <v>0</v>
      </c>
      <c r="EN1441">
        <v>0</v>
      </c>
      <c r="EO1441">
        <v>0</v>
      </c>
      <c r="EP1441">
        <v>0</v>
      </c>
      <c r="EQ1441">
        <v>0</v>
      </c>
      <c r="ER1441">
        <v>0</v>
      </c>
      <c r="ES1441">
        <v>0</v>
      </c>
      <c r="ET1441">
        <v>0</v>
      </c>
      <c r="EU1441">
        <v>0</v>
      </c>
      <c r="EV1441">
        <v>0</v>
      </c>
      <c r="EW1441">
        <v>0</v>
      </c>
      <c r="EX1441">
        <v>0</v>
      </c>
      <c r="EY1441">
        <v>0</v>
      </c>
      <c r="EZ1441">
        <v>0</v>
      </c>
      <c r="FA1441">
        <v>0</v>
      </c>
      <c r="FB1441">
        <v>0</v>
      </c>
      <c r="FC1441">
        <v>0</v>
      </c>
      <c r="FD1441">
        <v>0</v>
      </c>
      <c r="FE1441">
        <v>0</v>
      </c>
      <c r="FF1441">
        <v>0</v>
      </c>
      <c r="FG1441">
        <v>0</v>
      </c>
      <c r="FH1441">
        <v>0</v>
      </c>
      <c r="FI1441">
        <v>0</v>
      </c>
      <c r="FJ1441">
        <v>0</v>
      </c>
      <c r="FK1441">
        <v>0</v>
      </c>
      <c r="FL1441">
        <v>0</v>
      </c>
      <c r="FM1441">
        <v>0</v>
      </c>
      <c r="FN1441">
        <v>0</v>
      </c>
      <c r="FO1441">
        <v>0</v>
      </c>
      <c r="FP1441">
        <v>0</v>
      </c>
      <c r="FQ1441">
        <v>0</v>
      </c>
      <c r="FR1441">
        <v>0</v>
      </c>
      <c r="FS1441">
        <v>0</v>
      </c>
      <c r="FT1441">
        <v>0</v>
      </c>
      <c r="FU1441">
        <v>0</v>
      </c>
      <c r="FV1441">
        <v>0</v>
      </c>
      <c r="FW1441">
        <v>0</v>
      </c>
      <c r="FX1441">
        <v>0</v>
      </c>
      <c r="FY1441">
        <v>0</v>
      </c>
      <c r="FZ1441">
        <v>0</v>
      </c>
      <c r="GA1441">
        <v>0</v>
      </c>
      <c r="GB1441">
        <v>0</v>
      </c>
    </row>
    <row r="1442" spans="2:184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2</v>
      </c>
      <c r="CK1442">
        <v>2</v>
      </c>
      <c r="CL1442">
        <v>2</v>
      </c>
      <c r="CM1442">
        <v>2</v>
      </c>
      <c r="CN1442">
        <v>2</v>
      </c>
      <c r="CO1442">
        <v>2</v>
      </c>
      <c r="CP1442">
        <v>2</v>
      </c>
      <c r="CQ1442">
        <v>2</v>
      </c>
      <c r="CR1442">
        <v>2</v>
      </c>
      <c r="CS1442">
        <v>2</v>
      </c>
      <c r="CT1442">
        <v>2</v>
      </c>
      <c r="CU1442">
        <v>2</v>
      </c>
      <c r="CV1442">
        <v>2</v>
      </c>
      <c r="CW1442">
        <v>2</v>
      </c>
      <c r="CX1442">
        <v>2</v>
      </c>
      <c r="CY1442">
        <v>2</v>
      </c>
      <c r="CZ1442">
        <v>2</v>
      </c>
      <c r="DA1442">
        <v>2</v>
      </c>
      <c r="DB1442">
        <v>2</v>
      </c>
      <c r="DC1442">
        <v>2</v>
      </c>
      <c r="DD1442">
        <v>2</v>
      </c>
      <c r="DE1442">
        <v>2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2</v>
      </c>
      <c r="DP1442">
        <v>2</v>
      </c>
      <c r="DQ1442">
        <v>2</v>
      </c>
      <c r="DR1442">
        <v>2</v>
      </c>
      <c r="DS1442">
        <v>2</v>
      </c>
      <c r="DT1442">
        <v>2</v>
      </c>
      <c r="DU1442">
        <v>2</v>
      </c>
      <c r="DV1442">
        <v>2</v>
      </c>
      <c r="DW1442">
        <v>2</v>
      </c>
      <c r="DX1442">
        <v>2</v>
      </c>
      <c r="DY1442">
        <v>2</v>
      </c>
      <c r="DZ1442">
        <v>2</v>
      </c>
      <c r="EA1442">
        <v>2</v>
      </c>
      <c r="EB1442">
        <v>2</v>
      </c>
      <c r="EC1442">
        <v>2</v>
      </c>
      <c r="ED1442">
        <v>2</v>
      </c>
      <c r="EE1442">
        <v>2</v>
      </c>
      <c r="EF1442">
        <v>2</v>
      </c>
      <c r="EG1442">
        <v>2</v>
      </c>
      <c r="EH1442">
        <v>2</v>
      </c>
      <c r="EI1442">
        <v>2</v>
      </c>
      <c r="EJ1442">
        <v>2</v>
      </c>
      <c r="EK1442">
        <v>2</v>
      </c>
      <c r="EL1442">
        <v>2</v>
      </c>
      <c r="EM1442">
        <v>2</v>
      </c>
      <c r="EN1442">
        <v>2</v>
      </c>
      <c r="EO1442">
        <v>2</v>
      </c>
      <c r="EP1442">
        <v>2</v>
      </c>
      <c r="EQ1442">
        <v>2</v>
      </c>
      <c r="ER1442">
        <v>2</v>
      </c>
      <c r="ES1442">
        <v>2</v>
      </c>
      <c r="ET1442">
        <v>2</v>
      </c>
      <c r="EU1442">
        <v>2</v>
      </c>
      <c r="EV1442">
        <v>2</v>
      </c>
      <c r="EW1442">
        <v>2</v>
      </c>
      <c r="EX1442">
        <v>2</v>
      </c>
      <c r="EY1442">
        <v>2</v>
      </c>
      <c r="EZ1442">
        <v>2</v>
      </c>
      <c r="FA1442">
        <v>2</v>
      </c>
      <c r="FB1442">
        <v>2</v>
      </c>
      <c r="FC1442">
        <v>2</v>
      </c>
      <c r="FD1442">
        <v>2</v>
      </c>
      <c r="FE1442">
        <v>2</v>
      </c>
      <c r="FF1442">
        <v>2</v>
      </c>
      <c r="FG1442">
        <v>2</v>
      </c>
      <c r="FH1442">
        <v>2</v>
      </c>
      <c r="FI1442">
        <v>2</v>
      </c>
      <c r="FJ1442">
        <v>2</v>
      </c>
      <c r="FK1442">
        <v>2</v>
      </c>
      <c r="FL1442">
        <v>2</v>
      </c>
      <c r="FM1442">
        <v>2</v>
      </c>
      <c r="FN1442">
        <v>2</v>
      </c>
      <c r="FO1442">
        <v>2</v>
      </c>
      <c r="FP1442">
        <v>2</v>
      </c>
      <c r="FQ1442">
        <v>2</v>
      </c>
      <c r="FR1442">
        <v>2</v>
      </c>
      <c r="FS1442">
        <v>2</v>
      </c>
      <c r="FT1442">
        <v>2</v>
      </c>
      <c r="FU1442">
        <v>2</v>
      </c>
      <c r="FV1442">
        <v>2</v>
      </c>
      <c r="FW1442">
        <v>2</v>
      </c>
      <c r="FX1442">
        <v>2</v>
      </c>
      <c r="FY1442">
        <v>2</v>
      </c>
      <c r="FZ1442">
        <v>2</v>
      </c>
      <c r="GA1442">
        <v>2</v>
      </c>
      <c r="GB1442">
        <v>2</v>
      </c>
    </row>
    <row r="1443" spans="2:184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0</v>
      </c>
      <c r="FK1443">
        <v>0</v>
      </c>
      <c r="FL1443">
        <v>0</v>
      </c>
      <c r="FM1443">
        <v>0</v>
      </c>
      <c r="FN1443">
        <v>0</v>
      </c>
      <c r="FO1443">
        <v>0</v>
      </c>
      <c r="FP1443">
        <v>0</v>
      </c>
      <c r="FQ1443">
        <v>0</v>
      </c>
      <c r="FR1443">
        <v>0</v>
      </c>
      <c r="FS1443">
        <v>0</v>
      </c>
      <c r="FT1443">
        <v>0</v>
      </c>
      <c r="FU1443">
        <v>0</v>
      </c>
      <c r="FV1443">
        <v>0</v>
      </c>
      <c r="FW1443">
        <v>0</v>
      </c>
      <c r="FX1443">
        <v>0</v>
      </c>
      <c r="FY1443">
        <v>0</v>
      </c>
      <c r="FZ1443">
        <v>0</v>
      </c>
      <c r="GA1443">
        <v>0</v>
      </c>
      <c r="GB1443">
        <v>0</v>
      </c>
    </row>
    <row r="1444" spans="2:184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0</v>
      </c>
      <c r="DN1444">
        <v>0</v>
      </c>
      <c r="DO1444">
        <v>0</v>
      </c>
      <c r="DP1444">
        <v>0</v>
      </c>
      <c r="DQ1444">
        <v>0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0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0</v>
      </c>
      <c r="EN1444">
        <v>0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0</v>
      </c>
      <c r="EX1444">
        <v>0</v>
      </c>
      <c r="EY1444">
        <v>0</v>
      </c>
      <c r="EZ1444">
        <v>0</v>
      </c>
      <c r="FA1444">
        <v>0</v>
      </c>
      <c r="FB1444">
        <v>0</v>
      </c>
      <c r="FC1444">
        <v>0</v>
      </c>
      <c r="FD1444">
        <v>0</v>
      </c>
      <c r="FE1444">
        <v>0</v>
      </c>
      <c r="FF1444">
        <v>0</v>
      </c>
      <c r="FG1444">
        <v>0</v>
      </c>
      <c r="FH1444">
        <v>0</v>
      </c>
      <c r="FI1444">
        <v>0</v>
      </c>
      <c r="FJ1444">
        <v>0</v>
      </c>
      <c r="FK1444">
        <v>0</v>
      </c>
      <c r="FL1444">
        <v>0</v>
      </c>
      <c r="FM1444">
        <v>0</v>
      </c>
      <c r="FN1444">
        <v>0</v>
      </c>
      <c r="FO1444">
        <v>0</v>
      </c>
      <c r="FP1444">
        <v>0</v>
      </c>
      <c r="FQ1444">
        <v>0</v>
      </c>
      <c r="FR1444">
        <v>0</v>
      </c>
      <c r="FS1444">
        <v>0</v>
      </c>
      <c r="FT1444">
        <v>0</v>
      </c>
      <c r="FU1444">
        <v>0</v>
      </c>
      <c r="FV1444">
        <v>0</v>
      </c>
      <c r="FW1444">
        <v>0</v>
      </c>
      <c r="FX1444">
        <v>0</v>
      </c>
      <c r="FY1444">
        <v>0</v>
      </c>
      <c r="FZ1444">
        <v>0</v>
      </c>
      <c r="GA1444">
        <v>0</v>
      </c>
      <c r="GB1444">
        <v>0</v>
      </c>
    </row>
    <row r="1445" spans="2:184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  <c r="DN1445">
        <v>0</v>
      </c>
      <c r="DO1445">
        <v>0</v>
      </c>
      <c r="DP1445">
        <v>0</v>
      </c>
      <c r="DQ1445">
        <v>0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0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0</v>
      </c>
      <c r="EN1445">
        <v>0</v>
      </c>
      <c r="EO1445">
        <v>0</v>
      </c>
      <c r="EP1445">
        <v>0</v>
      </c>
      <c r="EQ1445">
        <v>0</v>
      </c>
      <c r="ER1445">
        <v>0</v>
      </c>
      <c r="ES1445">
        <v>0</v>
      </c>
      <c r="ET1445">
        <v>0</v>
      </c>
      <c r="EU1445">
        <v>0</v>
      </c>
      <c r="EV1445">
        <v>0</v>
      </c>
      <c r="EW1445">
        <v>0</v>
      </c>
      <c r="EX1445">
        <v>0</v>
      </c>
      <c r="EY1445">
        <v>0</v>
      </c>
      <c r="EZ1445">
        <v>0</v>
      </c>
      <c r="FA1445">
        <v>0</v>
      </c>
      <c r="FB1445">
        <v>0</v>
      </c>
      <c r="FC1445">
        <v>0</v>
      </c>
      <c r="FD1445">
        <v>0</v>
      </c>
      <c r="FE1445">
        <v>0</v>
      </c>
      <c r="FF1445">
        <v>0</v>
      </c>
      <c r="FG1445">
        <v>0</v>
      </c>
      <c r="FH1445">
        <v>0</v>
      </c>
      <c r="FI1445">
        <v>0</v>
      </c>
      <c r="FJ1445">
        <v>0</v>
      </c>
      <c r="FK1445">
        <v>0</v>
      </c>
      <c r="FL1445">
        <v>0</v>
      </c>
      <c r="FM1445">
        <v>0</v>
      </c>
      <c r="FN1445">
        <v>0</v>
      </c>
      <c r="FO1445">
        <v>0</v>
      </c>
      <c r="FP1445">
        <v>0</v>
      </c>
      <c r="FQ1445">
        <v>0</v>
      </c>
      <c r="FR1445">
        <v>0</v>
      </c>
      <c r="FS1445">
        <v>0</v>
      </c>
      <c r="FT1445">
        <v>0</v>
      </c>
      <c r="FU1445">
        <v>0</v>
      </c>
      <c r="FV1445">
        <v>0</v>
      </c>
      <c r="FW1445">
        <v>0</v>
      </c>
      <c r="FX1445">
        <v>0</v>
      </c>
      <c r="FY1445">
        <v>0</v>
      </c>
      <c r="FZ1445">
        <v>0</v>
      </c>
      <c r="GA1445">
        <v>0</v>
      </c>
      <c r="GB1445">
        <v>0</v>
      </c>
    </row>
    <row r="1446" spans="2:184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2</v>
      </c>
      <c r="CN1446">
        <v>2</v>
      </c>
      <c r="CO1446">
        <v>2</v>
      </c>
      <c r="CP1446">
        <v>2</v>
      </c>
      <c r="CQ1446">
        <v>2</v>
      </c>
      <c r="CR1446">
        <v>2</v>
      </c>
      <c r="CS1446">
        <v>2</v>
      </c>
      <c r="CT1446">
        <v>2</v>
      </c>
      <c r="CU1446">
        <v>2</v>
      </c>
      <c r="CV1446">
        <v>2</v>
      </c>
      <c r="CW1446">
        <v>2</v>
      </c>
      <c r="CX1446">
        <v>3</v>
      </c>
      <c r="CY1446">
        <v>3</v>
      </c>
      <c r="CZ1446">
        <v>3</v>
      </c>
      <c r="DA1446">
        <v>3</v>
      </c>
      <c r="DB1446">
        <v>3</v>
      </c>
      <c r="DC1446">
        <v>3</v>
      </c>
      <c r="DD1446">
        <v>3</v>
      </c>
      <c r="DE1446">
        <v>3</v>
      </c>
      <c r="DF1446">
        <v>4</v>
      </c>
      <c r="DG1446">
        <v>4</v>
      </c>
      <c r="DH1446">
        <v>4</v>
      </c>
      <c r="DI1446">
        <v>4</v>
      </c>
      <c r="DJ1446">
        <v>4</v>
      </c>
      <c r="DK1446">
        <v>4</v>
      </c>
      <c r="DL1446">
        <v>4</v>
      </c>
      <c r="DM1446">
        <v>4</v>
      </c>
      <c r="DN1446">
        <v>4</v>
      </c>
      <c r="DO1446">
        <v>4</v>
      </c>
      <c r="DP1446">
        <v>4</v>
      </c>
      <c r="DQ1446">
        <v>4</v>
      </c>
      <c r="DR1446">
        <v>4</v>
      </c>
      <c r="DS1446">
        <v>4</v>
      </c>
      <c r="DT1446">
        <v>4</v>
      </c>
      <c r="DU1446">
        <v>4</v>
      </c>
      <c r="DV1446">
        <v>4</v>
      </c>
      <c r="DW1446">
        <v>4</v>
      </c>
      <c r="DX1446">
        <v>4</v>
      </c>
      <c r="DY1446">
        <v>4</v>
      </c>
      <c r="DZ1446">
        <v>4</v>
      </c>
      <c r="EA1446">
        <v>4</v>
      </c>
      <c r="EB1446">
        <v>4</v>
      </c>
      <c r="EC1446">
        <v>4</v>
      </c>
      <c r="ED1446">
        <v>4</v>
      </c>
      <c r="EE1446">
        <v>4</v>
      </c>
      <c r="EF1446">
        <v>4</v>
      </c>
      <c r="EG1446">
        <v>4</v>
      </c>
      <c r="EH1446">
        <v>4</v>
      </c>
      <c r="EI1446">
        <v>4</v>
      </c>
      <c r="EJ1446">
        <v>4</v>
      </c>
      <c r="EK1446">
        <v>4</v>
      </c>
      <c r="EL1446">
        <v>4</v>
      </c>
      <c r="EM1446">
        <v>4</v>
      </c>
      <c r="EN1446">
        <v>4</v>
      </c>
      <c r="EO1446">
        <v>4</v>
      </c>
      <c r="EP1446">
        <v>4</v>
      </c>
      <c r="EQ1446">
        <v>4</v>
      </c>
      <c r="ER1446">
        <v>4</v>
      </c>
      <c r="ES1446">
        <v>4</v>
      </c>
      <c r="ET1446">
        <v>4</v>
      </c>
      <c r="EU1446">
        <v>4</v>
      </c>
      <c r="EV1446">
        <v>4</v>
      </c>
      <c r="EW1446">
        <v>4</v>
      </c>
      <c r="EX1446">
        <v>4</v>
      </c>
      <c r="EY1446">
        <v>4</v>
      </c>
      <c r="EZ1446">
        <v>4</v>
      </c>
      <c r="FA1446">
        <v>4</v>
      </c>
      <c r="FB1446">
        <v>4</v>
      </c>
      <c r="FC1446">
        <v>4</v>
      </c>
      <c r="FD1446">
        <v>4</v>
      </c>
      <c r="FE1446">
        <v>4</v>
      </c>
      <c r="FF1446">
        <v>4</v>
      </c>
      <c r="FG1446">
        <v>4</v>
      </c>
      <c r="FH1446">
        <v>4</v>
      </c>
      <c r="FI1446">
        <v>4</v>
      </c>
      <c r="FJ1446">
        <v>4</v>
      </c>
      <c r="FK1446">
        <v>4</v>
      </c>
      <c r="FL1446">
        <v>4</v>
      </c>
      <c r="FM1446">
        <v>4</v>
      </c>
      <c r="FN1446">
        <v>4</v>
      </c>
      <c r="FO1446">
        <v>4</v>
      </c>
      <c r="FP1446">
        <v>4</v>
      </c>
      <c r="FQ1446">
        <v>4</v>
      </c>
      <c r="FR1446">
        <v>4</v>
      </c>
      <c r="FS1446">
        <v>5</v>
      </c>
      <c r="FT1446">
        <v>5</v>
      </c>
      <c r="FU1446">
        <v>5</v>
      </c>
      <c r="FV1446">
        <v>5</v>
      </c>
      <c r="FW1446">
        <v>5</v>
      </c>
      <c r="FX1446">
        <v>5</v>
      </c>
      <c r="FY1446">
        <v>5</v>
      </c>
      <c r="FZ1446">
        <v>5</v>
      </c>
      <c r="GA1446">
        <v>5</v>
      </c>
      <c r="GB1446">
        <v>5</v>
      </c>
    </row>
    <row r="1447" spans="2:184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0</v>
      </c>
      <c r="EM1447">
        <v>0</v>
      </c>
      <c r="EN1447">
        <v>0</v>
      </c>
      <c r="EO1447">
        <v>0</v>
      </c>
      <c r="EP1447">
        <v>0</v>
      </c>
      <c r="EQ1447">
        <v>0</v>
      </c>
      <c r="ER1447">
        <v>0</v>
      </c>
      <c r="ES1447">
        <v>0</v>
      </c>
      <c r="ET1447">
        <v>0</v>
      </c>
      <c r="EU1447">
        <v>0</v>
      </c>
      <c r="EV1447">
        <v>0</v>
      </c>
      <c r="EW1447">
        <v>0</v>
      </c>
      <c r="EX1447">
        <v>0</v>
      </c>
      <c r="EY1447">
        <v>0</v>
      </c>
      <c r="EZ1447">
        <v>0</v>
      </c>
      <c r="FA1447">
        <v>0</v>
      </c>
      <c r="FB1447">
        <v>0</v>
      </c>
      <c r="FC1447">
        <v>0</v>
      </c>
      <c r="FD1447">
        <v>0</v>
      </c>
      <c r="FE1447">
        <v>0</v>
      </c>
      <c r="FF1447">
        <v>0</v>
      </c>
      <c r="FG1447">
        <v>0</v>
      </c>
      <c r="FH1447">
        <v>0</v>
      </c>
      <c r="FI1447">
        <v>0</v>
      </c>
      <c r="FJ1447">
        <v>0</v>
      </c>
      <c r="FK1447">
        <v>0</v>
      </c>
      <c r="FL1447">
        <v>0</v>
      </c>
      <c r="FM1447">
        <v>0</v>
      </c>
      <c r="FN1447">
        <v>0</v>
      </c>
      <c r="FO1447">
        <v>0</v>
      </c>
      <c r="FP1447">
        <v>0</v>
      </c>
      <c r="FQ1447">
        <v>0</v>
      </c>
      <c r="FR1447">
        <v>0</v>
      </c>
      <c r="FS1447">
        <v>0</v>
      </c>
      <c r="FT1447">
        <v>0</v>
      </c>
      <c r="FU1447">
        <v>0</v>
      </c>
      <c r="FV1447">
        <v>0</v>
      </c>
      <c r="FW1447">
        <v>0</v>
      </c>
      <c r="FX1447">
        <v>0</v>
      </c>
      <c r="FY1447">
        <v>0</v>
      </c>
      <c r="FZ1447">
        <v>0</v>
      </c>
      <c r="GA1447">
        <v>0</v>
      </c>
      <c r="GB1447">
        <v>0</v>
      </c>
    </row>
    <row r="1448" spans="2:184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1</v>
      </c>
      <c r="CK1448">
        <v>1</v>
      </c>
      <c r="CL1448">
        <v>2</v>
      </c>
      <c r="CM1448">
        <v>2</v>
      </c>
      <c r="CN1448">
        <v>2</v>
      </c>
      <c r="CO1448">
        <v>2</v>
      </c>
      <c r="CP1448">
        <v>2</v>
      </c>
      <c r="CQ1448">
        <v>2</v>
      </c>
      <c r="CR1448">
        <v>2</v>
      </c>
      <c r="CS1448">
        <v>2</v>
      </c>
      <c r="CT1448">
        <v>3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3</v>
      </c>
      <c r="DA1448">
        <v>3</v>
      </c>
      <c r="DB1448">
        <v>3</v>
      </c>
      <c r="DC1448">
        <v>3</v>
      </c>
      <c r="DD1448">
        <v>3</v>
      </c>
      <c r="DE1448">
        <v>3</v>
      </c>
      <c r="DF1448">
        <v>3</v>
      </c>
      <c r="DG1448">
        <v>3</v>
      </c>
      <c r="DH1448">
        <v>3</v>
      </c>
      <c r="DI1448">
        <v>3</v>
      </c>
      <c r="DJ1448">
        <v>3</v>
      </c>
      <c r="DK1448">
        <v>3</v>
      </c>
      <c r="DL1448">
        <v>3</v>
      </c>
      <c r="DM1448">
        <v>3</v>
      </c>
      <c r="DN1448">
        <v>3</v>
      </c>
      <c r="DO1448">
        <v>3</v>
      </c>
      <c r="DP1448">
        <v>3</v>
      </c>
      <c r="DQ1448">
        <v>3</v>
      </c>
      <c r="DR1448">
        <v>3</v>
      </c>
      <c r="DS1448">
        <v>3</v>
      </c>
      <c r="DT1448">
        <v>3</v>
      </c>
      <c r="DU1448">
        <v>3</v>
      </c>
      <c r="DV1448">
        <v>4</v>
      </c>
      <c r="DW1448">
        <v>4</v>
      </c>
      <c r="DX1448">
        <v>4</v>
      </c>
      <c r="DY1448">
        <v>4</v>
      </c>
      <c r="DZ1448">
        <v>4</v>
      </c>
      <c r="EA1448">
        <v>4</v>
      </c>
      <c r="EB1448">
        <v>4</v>
      </c>
      <c r="EC1448">
        <v>4</v>
      </c>
      <c r="ED1448">
        <v>4</v>
      </c>
      <c r="EE1448">
        <v>4</v>
      </c>
      <c r="EF1448">
        <v>4</v>
      </c>
      <c r="EG1448">
        <v>4</v>
      </c>
      <c r="EH1448">
        <v>5</v>
      </c>
      <c r="EI1448">
        <v>5</v>
      </c>
      <c r="EJ1448">
        <v>5</v>
      </c>
      <c r="EK1448">
        <v>5</v>
      </c>
      <c r="EL1448">
        <v>5</v>
      </c>
      <c r="EM1448">
        <v>5</v>
      </c>
      <c r="EN1448">
        <v>6</v>
      </c>
      <c r="EO1448">
        <v>6</v>
      </c>
      <c r="EP1448">
        <v>6</v>
      </c>
      <c r="EQ1448">
        <v>6</v>
      </c>
      <c r="ER1448">
        <v>6</v>
      </c>
      <c r="ES1448">
        <v>6</v>
      </c>
      <c r="ET1448">
        <v>6</v>
      </c>
      <c r="EU1448">
        <v>6</v>
      </c>
      <c r="EV1448">
        <v>6</v>
      </c>
      <c r="EW1448">
        <v>6</v>
      </c>
      <c r="EX1448">
        <v>6</v>
      </c>
      <c r="EY1448">
        <v>6</v>
      </c>
      <c r="EZ1448">
        <v>6</v>
      </c>
      <c r="FA1448">
        <v>6</v>
      </c>
      <c r="FB1448">
        <v>7</v>
      </c>
      <c r="FC1448">
        <v>7</v>
      </c>
      <c r="FD1448">
        <v>10</v>
      </c>
      <c r="FE1448">
        <v>10</v>
      </c>
      <c r="FF1448">
        <v>10</v>
      </c>
      <c r="FG1448">
        <v>11</v>
      </c>
      <c r="FH1448">
        <v>11</v>
      </c>
      <c r="FI1448">
        <v>11</v>
      </c>
      <c r="FJ1448">
        <v>12</v>
      </c>
      <c r="FK1448">
        <v>14</v>
      </c>
      <c r="FL1448">
        <v>16</v>
      </c>
      <c r="FM1448">
        <v>16</v>
      </c>
      <c r="FN1448">
        <v>16</v>
      </c>
      <c r="FO1448">
        <v>17</v>
      </c>
      <c r="FP1448">
        <v>17</v>
      </c>
      <c r="FQ1448">
        <v>17</v>
      </c>
      <c r="FR1448">
        <v>17</v>
      </c>
      <c r="FS1448">
        <v>18</v>
      </c>
      <c r="FT1448">
        <v>18</v>
      </c>
      <c r="FU1448">
        <v>19</v>
      </c>
      <c r="FV1448">
        <v>19</v>
      </c>
      <c r="FW1448">
        <v>20</v>
      </c>
      <c r="FX1448">
        <v>20</v>
      </c>
      <c r="FY1448">
        <v>20</v>
      </c>
      <c r="FZ1448">
        <v>20</v>
      </c>
      <c r="GA1448">
        <v>21</v>
      </c>
      <c r="GB1448">
        <v>21</v>
      </c>
    </row>
    <row r="1449" spans="2:184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1</v>
      </c>
      <c r="CD1449">
        <v>1</v>
      </c>
      <c r="CE1449">
        <v>1</v>
      </c>
      <c r="CF1449">
        <v>1</v>
      </c>
      <c r="CG1449">
        <v>1</v>
      </c>
      <c r="CH1449">
        <v>1</v>
      </c>
      <c r="CI1449">
        <v>1</v>
      </c>
      <c r="CJ1449">
        <v>1</v>
      </c>
      <c r="CK1449">
        <v>1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3</v>
      </c>
      <c r="DV1449">
        <v>3</v>
      </c>
      <c r="DW1449">
        <v>3</v>
      </c>
      <c r="DX1449">
        <v>3</v>
      </c>
      <c r="DY1449">
        <v>3</v>
      </c>
      <c r="DZ1449">
        <v>3</v>
      </c>
      <c r="EA1449">
        <v>3</v>
      </c>
      <c r="EB1449">
        <v>3</v>
      </c>
      <c r="EC1449">
        <v>3</v>
      </c>
      <c r="ED1449">
        <v>3</v>
      </c>
      <c r="EE1449">
        <v>3</v>
      </c>
      <c r="EF1449">
        <v>3</v>
      </c>
      <c r="EG1449">
        <v>3</v>
      </c>
      <c r="EH1449">
        <v>3</v>
      </c>
      <c r="EI1449">
        <v>3</v>
      </c>
      <c r="EJ1449">
        <v>3</v>
      </c>
      <c r="EK1449">
        <v>3</v>
      </c>
      <c r="EL1449">
        <v>3</v>
      </c>
      <c r="EM1449">
        <v>3</v>
      </c>
      <c r="EN1449">
        <v>3</v>
      </c>
      <c r="EO1449">
        <v>4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3</v>
      </c>
      <c r="EV1449">
        <v>3</v>
      </c>
      <c r="EW1449">
        <v>3</v>
      </c>
      <c r="EX1449">
        <v>3</v>
      </c>
      <c r="EY1449">
        <v>3</v>
      </c>
      <c r="EZ1449">
        <v>3</v>
      </c>
      <c r="FA1449">
        <v>3</v>
      </c>
      <c r="FB1449">
        <v>3</v>
      </c>
      <c r="FC1449">
        <v>3</v>
      </c>
      <c r="FD1449">
        <v>3</v>
      </c>
      <c r="FE1449">
        <v>3</v>
      </c>
      <c r="FF1449">
        <v>3</v>
      </c>
      <c r="FG1449">
        <v>3</v>
      </c>
      <c r="FH1449">
        <v>3</v>
      </c>
      <c r="FI1449">
        <v>3</v>
      </c>
      <c r="FJ1449">
        <v>3</v>
      </c>
      <c r="FK1449">
        <v>3</v>
      </c>
      <c r="FL1449">
        <v>3</v>
      </c>
      <c r="FM1449">
        <v>3</v>
      </c>
      <c r="FN1449">
        <v>3</v>
      </c>
      <c r="FO1449">
        <v>3</v>
      </c>
      <c r="FP1449">
        <v>3</v>
      </c>
      <c r="FQ1449">
        <v>3</v>
      </c>
      <c r="FR1449">
        <v>3</v>
      </c>
      <c r="FS1449">
        <v>3</v>
      </c>
      <c r="FT1449">
        <v>3</v>
      </c>
      <c r="FU1449">
        <v>3</v>
      </c>
      <c r="FV1449">
        <v>3</v>
      </c>
      <c r="FW1449">
        <v>3</v>
      </c>
      <c r="FX1449">
        <v>3</v>
      </c>
      <c r="FY1449">
        <v>3</v>
      </c>
      <c r="FZ1449">
        <v>3</v>
      </c>
      <c r="GA1449">
        <v>4</v>
      </c>
      <c r="GB1449">
        <v>4</v>
      </c>
    </row>
    <row r="1450" spans="2:184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0</v>
      </c>
      <c r="DG1450">
        <v>0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0</v>
      </c>
      <c r="DT1450">
        <v>0</v>
      </c>
      <c r="DU1450">
        <v>0</v>
      </c>
      <c r="DV1450">
        <v>0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0</v>
      </c>
      <c r="EP1450">
        <v>0</v>
      </c>
      <c r="EQ1450">
        <v>0</v>
      </c>
      <c r="ER1450">
        <v>0</v>
      </c>
      <c r="ES1450">
        <v>0</v>
      </c>
      <c r="ET1450">
        <v>0</v>
      </c>
      <c r="EU1450">
        <v>0</v>
      </c>
      <c r="EV1450">
        <v>0</v>
      </c>
      <c r="EW1450">
        <v>0</v>
      </c>
      <c r="EX1450">
        <v>0</v>
      </c>
      <c r="EY1450">
        <v>0</v>
      </c>
      <c r="EZ1450">
        <v>0</v>
      </c>
      <c r="FA1450">
        <v>0</v>
      </c>
      <c r="FB1450">
        <v>0</v>
      </c>
      <c r="FC1450">
        <v>0</v>
      </c>
      <c r="FD1450">
        <v>0</v>
      </c>
      <c r="FE1450">
        <v>0</v>
      </c>
      <c r="FF1450">
        <v>0</v>
      </c>
      <c r="FG1450">
        <v>0</v>
      </c>
      <c r="FH1450">
        <v>0</v>
      </c>
      <c r="FI1450">
        <v>0</v>
      </c>
      <c r="FJ1450">
        <v>0</v>
      </c>
      <c r="FK1450">
        <v>0</v>
      </c>
      <c r="FL1450">
        <v>0</v>
      </c>
      <c r="FM1450">
        <v>0</v>
      </c>
      <c r="FN1450">
        <v>0</v>
      </c>
      <c r="FO1450">
        <v>0</v>
      </c>
      <c r="FP1450">
        <v>0</v>
      </c>
      <c r="FQ1450">
        <v>0</v>
      </c>
      <c r="FR1450">
        <v>0</v>
      </c>
      <c r="FS1450">
        <v>0</v>
      </c>
      <c r="FT1450">
        <v>0</v>
      </c>
      <c r="FU1450">
        <v>0</v>
      </c>
      <c r="FV1450">
        <v>0</v>
      </c>
      <c r="FW1450">
        <v>0</v>
      </c>
      <c r="FX1450">
        <v>0</v>
      </c>
      <c r="FY1450">
        <v>0</v>
      </c>
      <c r="FZ1450">
        <v>0</v>
      </c>
      <c r="GA1450">
        <v>0</v>
      </c>
      <c r="GB1450">
        <v>0</v>
      </c>
    </row>
    <row r="1451" spans="2:184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0</v>
      </c>
      <c r="DW1451">
        <v>0</v>
      </c>
      <c r="DX1451">
        <v>0</v>
      </c>
      <c r="DY1451">
        <v>0</v>
      </c>
      <c r="DZ1451">
        <v>0</v>
      </c>
      <c r="EA1451">
        <v>0</v>
      </c>
      <c r="EB1451">
        <v>0</v>
      </c>
      <c r="EC1451">
        <v>0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  <c r="FW1451">
        <v>1</v>
      </c>
      <c r="FX1451">
        <v>1</v>
      </c>
      <c r="FY1451">
        <v>1</v>
      </c>
      <c r="FZ1451">
        <v>1</v>
      </c>
      <c r="GA1451">
        <v>1</v>
      </c>
      <c r="GB1451">
        <v>1</v>
      </c>
    </row>
    <row r="1452" spans="2:184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0</v>
      </c>
      <c r="DR1452">
        <v>0</v>
      </c>
      <c r="DS1452">
        <v>0</v>
      </c>
      <c r="DT1452">
        <v>0</v>
      </c>
      <c r="DU1452">
        <v>0</v>
      </c>
      <c r="DV1452">
        <v>0</v>
      </c>
      <c r="DW1452">
        <v>0</v>
      </c>
      <c r="DX1452">
        <v>0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0</v>
      </c>
      <c r="EM1452">
        <v>0</v>
      </c>
      <c r="EN1452">
        <v>0</v>
      </c>
      <c r="EO1452">
        <v>0</v>
      </c>
      <c r="EP1452">
        <v>0</v>
      </c>
      <c r="EQ1452">
        <v>0</v>
      </c>
      <c r="ER1452">
        <v>0</v>
      </c>
      <c r="ES1452">
        <v>0</v>
      </c>
      <c r="ET1452">
        <v>0</v>
      </c>
      <c r="EU1452">
        <v>0</v>
      </c>
      <c r="EV1452">
        <v>0</v>
      </c>
      <c r="EW1452">
        <v>0</v>
      </c>
      <c r="EX1452">
        <v>0</v>
      </c>
      <c r="EY1452">
        <v>0</v>
      </c>
      <c r="EZ1452">
        <v>0</v>
      </c>
      <c r="FA1452">
        <v>0</v>
      </c>
      <c r="FB1452">
        <v>0</v>
      </c>
      <c r="FC1452">
        <v>0</v>
      </c>
      <c r="FD1452">
        <v>0</v>
      </c>
      <c r="FE1452">
        <v>0</v>
      </c>
      <c r="FF1452">
        <v>0</v>
      </c>
      <c r="FG1452">
        <v>0</v>
      </c>
      <c r="FH1452">
        <v>0</v>
      </c>
      <c r="FI1452">
        <v>0</v>
      </c>
      <c r="FJ1452">
        <v>0</v>
      </c>
      <c r="FK1452">
        <v>0</v>
      </c>
      <c r="FL1452">
        <v>0</v>
      </c>
      <c r="FM1452">
        <v>0</v>
      </c>
      <c r="FN1452">
        <v>0</v>
      </c>
      <c r="FO1452">
        <v>0</v>
      </c>
      <c r="FP1452">
        <v>0</v>
      </c>
      <c r="FQ1452">
        <v>0</v>
      </c>
      <c r="FR1452">
        <v>0</v>
      </c>
      <c r="FS1452">
        <v>0</v>
      </c>
      <c r="FT1452">
        <v>0</v>
      </c>
      <c r="FU1452">
        <v>0</v>
      </c>
      <c r="FV1452">
        <v>0</v>
      </c>
      <c r="FW1452">
        <v>0</v>
      </c>
      <c r="FX1452">
        <v>0</v>
      </c>
      <c r="FY1452">
        <v>0</v>
      </c>
      <c r="FZ1452">
        <v>0</v>
      </c>
      <c r="GA1452">
        <v>0</v>
      </c>
      <c r="GB1452">
        <v>0</v>
      </c>
    </row>
    <row r="1453" spans="2:184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  <c r="DG1453">
        <v>0</v>
      </c>
      <c r="DH1453">
        <v>0</v>
      </c>
      <c r="DI1453">
        <v>0</v>
      </c>
      <c r="DJ1453">
        <v>0</v>
      </c>
      <c r="DK1453">
        <v>0</v>
      </c>
      <c r="DL1453">
        <v>0</v>
      </c>
      <c r="DM1453">
        <v>0</v>
      </c>
      <c r="DN1453">
        <v>0</v>
      </c>
      <c r="DO1453">
        <v>0</v>
      </c>
      <c r="DP1453">
        <v>0</v>
      </c>
      <c r="DQ1453">
        <v>0</v>
      </c>
      <c r="DR1453">
        <v>0</v>
      </c>
      <c r="DS1453">
        <v>0</v>
      </c>
      <c r="DT1453">
        <v>0</v>
      </c>
      <c r="DU1453">
        <v>0</v>
      </c>
      <c r="DV1453">
        <v>0</v>
      </c>
      <c r="DW1453">
        <v>0</v>
      </c>
      <c r="DX1453">
        <v>0</v>
      </c>
      <c r="DY1453">
        <v>0</v>
      </c>
      <c r="DZ1453">
        <v>0</v>
      </c>
      <c r="EA1453">
        <v>0</v>
      </c>
      <c r="EB1453">
        <v>0</v>
      </c>
      <c r="EC1453">
        <v>0</v>
      </c>
      <c r="ED1453">
        <v>0</v>
      </c>
      <c r="EE1453">
        <v>0</v>
      </c>
      <c r="EF1453">
        <v>0</v>
      </c>
      <c r="EG1453">
        <v>0</v>
      </c>
      <c r="EH1453">
        <v>0</v>
      </c>
      <c r="EI1453">
        <v>0</v>
      </c>
      <c r="EJ1453">
        <v>0</v>
      </c>
      <c r="EK1453">
        <v>0</v>
      </c>
      <c r="EL1453">
        <v>0</v>
      </c>
      <c r="EM1453">
        <v>0</v>
      </c>
      <c r="EN1453">
        <v>0</v>
      </c>
      <c r="EO1453">
        <v>0</v>
      </c>
      <c r="EP1453">
        <v>0</v>
      </c>
      <c r="EQ1453">
        <v>0</v>
      </c>
      <c r="ER1453">
        <v>0</v>
      </c>
      <c r="ES1453">
        <v>0</v>
      </c>
      <c r="ET1453">
        <v>0</v>
      </c>
      <c r="EU1453">
        <v>0</v>
      </c>
      <c r="EV1453">
        <v>0</v>
      </c>
      <c r="EW1453">
        <v>0</v>
      </c>
      <c r="EX1453">
        <v>0</v>
      </c>
      <c r="EY1453">
        <v>0</v>
      </c>
      <c r="EZ1453">
        <v>0</v>
      </c>
      <c r="FA1453">
        <v>0</v>
      </c>
      <c r="FB1453">
        <v>0</v>
      </c>
      <c r="FC1453">
        <v>0</v>
      </c>
      <c r="FD1453">
        <v>0</v>
      </c>
      <c r="FE1453">
        <v>0</v>
      </c>
      <c r="FF1453">
        <v>0</v>
      </c>
      <c r="FG1453">
        <v>0</v>
      </c>
      <c r="FH1453">
        <v>0</v>
      </c>
      <c r="FI1453">
        <v>0</v>
      </c>
      <c r="FJ1453">
        <v>0</v>
      </c>
      <c r="FK1453">
        <v>0</v>
      </c>
      <c r="FL1453">
        <v>0</v>
      </c>
      <c r="FM1453">
        <v>0</v>
      </c>
      <c r="FN1453">
        <v>0</v>
      </c>
      <c r="FO1453">
        <v>0</v>
      </c>
      <c r="FP1453">
        <v>0</v>
      </c>
      <c r="FQ1453">
        <v>0</v>
      </c>
      <c r="FR1453">
        <v>0</v>
      </c>
      <c r="FS1453">
        <v>0</v>
      </c>
      <c r="FT1453">
        <v>0</v>
      </c>
      <c r="FU1453">
        <v>0</v>
      </c>
      <c r="FV1453">
        <v>0</v>
      </c>
      <c r="FW1453">
        <v>0</v>
      </c>
      <c r="FX1453">
        <v>0</v>
      </c>
      <c r="FY1453">
        <v>0</v>
      </c>
      <c r="FZ1453">
        <v>0</v>
      </c>
      <c r="GA1453">
        <v>0</v>
      </c>
      <c r="GB1453">
        <v>0</v>
      </c>
    </row>
    <row r="1454" spans="2:184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  <c r="DN1454">
        <v>0</v>
      </c>
      <c r="DO1454">
        <v>0</v>
      </c>
      <c r="DP1454">
        <v>0</v>
      </c>
      <c r="DQ1454">
        <v>0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0</v>
      </c>
      <c r="DY1454">
        <v>0</v>
      </c>
      <c r="DZ1454">
        <v>0</v>
      </c>
      <c r="EA1454">
        <v>0</v>
      </c>
      <c r="EB1454">
        <v>0</v>
      </c>
      <c r="EC1454">
        <v>0</v>
      </c>
      <c r="ED1454">
        <v>0</v>
      </c>
      <c r="EE1454">
        <v>0</v>
      </c>
      <c r="EF1454">
        <v>0</v>
      </c>
      <c r="EG1454">
        <v>0</v>
      </c>
      <c r="EH1454">
        <v>0</v>
      </c>
      <c r="EI1454">
        <v>0</v>
      </c>
      <c r="EJ1454">
        <v>0</v>
      </c>
      <c r="EK1454">
        <v>0</v>
      </c>
      <c r="EL1454">
        <v>0</v>
      </c>
      <c r="EM1454">
        <v>0</v>
      </c>
      <c r="EN1454">
        <v>0</v>
      </c>
      <c r="EO1454">
        <v>0</v>
      </c>
      <c r="EP1454">
        <v>0</v>
      </c>
      <c r="EQ1454">
        <v>0</v>
      </c>
      <c r="ER1454">
        <v>0</v>
      </c>
      <c r="ES1454">
        <v>0</v>
      </c>
      <c r="ET1454">
        <v>0</v>
      </c>
      <c r="EU1454">
        <v>0</v>
      </c>
      <c r="EV1454">
        <v>0</v>
      </c>
      <c r="EW1454">
        <v>0</v>
      </c>
      <c r="EX1454">
        <v>0</v>
      </c>
      <c r="EY1454">
        <v>0</v>
      </c>
      <c r="EZ1454">
        <v>0</v>
      </c>
      <c r="FA1454">
        <v>0</v>
      </c>
      <c r="FB1454">
        <v>0</v>
      </c>
      <c r="FC1454">
        <v>0</v>
      </c>
      <c r="FD1454">
        <v>0</v>
      </c>
      <c r="FE1454">
        <v>0</v>
      </c>
      <c r="FF1454">
        <v>0</v>
      </c>
      <c r="FG1454">
        <v>0</v>
      </c>
      <c r="FH1454">
        <v>0</v>
      </c>
      <c r="FI1454">
        <v>0</v>
      </c>
      <c r="FJ1454">
        <v>0</v>
      </c>
      <c r="FK1454">
        <v>0</v>
      </c>
      <c r="FL1454">
        <v>0</v>
      </c>
      <c r="FM1454">
        <v>0</v>
      </c>
      <c r="FN1454">
        <v>0</v>
      </c>
      <c r="FO1454">
        <v>0</v>
      </c>
      <c r="FP1454">
        <v>0</v>
      </c>
      <c r="FQ1454">
        <v>0</v>
      </c>
      <c r="FR1454">
        <v>0</v>
      </c>
      <c r="FS1454">
        <v>0</v>
      </c>
      <c r="FT1454">
        <v>0</v>
      </c>
      <c r="FU1454">
        <v>0</v>
      </c>
      <c r="FV1454">
        <v>0</v>
      </c>
      <c r="FW1454">
        <v>0</v>
      </c>
      <c r="FX1454">
        <v>0</v>
      </c>
      <c r="FY1454">
        <v>0</v>
      </c>
      <c r="FZ1454">
        <v>0</v>
      </c>
      <c r="GA1454">
        <v>0</v>
      </c>
      <c r="GB1454">
        <v>0</v>
      </c>
    </row>
    <row r="1455" spans="2:184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  <c r="DN1455">
        <v>0</v>
      </c>
      <c r="DO1455">
        <v>0</v>
      </c>
      <c r="DP1455">
        <v>0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0</v>
      </c>
      <c r="DW1455">
        <v>0</v>
      </c>
      <c r="DX1455">
        <v>0</v>
      </c>
      <c r="DY1455">
        <v>0</v>
      </c>
      <c r="DZ1455">
        <v>0</v>
      </c>
      <c r="EA1455">
        <v>0</v>
      </c>
      <c r="EB1455">
        <v>0</v>
      </c>
      <c r="EC1455">
        <v>0</v>
      </c>
      <c r="ED1455">
        <v>0</v>
      </c>
      <c r="EE1455">
        <v>0</v>
      </c>
      <c r="EF1455">
        <v>0</v>
      </c>
      <c r="EG1455">
        <v>0</v>
      </c>
      <c r="EH1455">
        <v>0</v>
      </c>
      <c r="EI1455">
        <v>0</v>
      </c>
      <c r="EJ1455">
        <v>0</v>
      </c>
      <c r="EK1455">
        <v>0</v>
      </c>
      <c r="EL1455">
        <v>0</v>
      </c>
      <c r="EM1455">
        <v>0</v>
      </c>
      <c r="EN1455">
        <v>0</v>
      </c>
      <c r="EO1455">
        <v>0</v>
      </c>
      <c r="EP1455">
        <v>0</v>
      </c>
      <c r="EQ1455">
        <v>0</v>
      </c>
      <c r="ER1455">
        <v>0</v>
      </c>
      <c r="ES1455">
        <v>0</v>
      </c>
      <c r="ET1455">
        <v>0</v>
      </c>
      <c r="EU1455">
        <v>0</v>
      </c>
      <c r="EV1455">
        <v>0</v>
      </c>
      <c r="EW1455">
        <v>0</v>
      </c>
      <c r="EX1455">
        <v>0</v>
      </c>
      <c r="EY1455">
        <v>0</v>
      </c>
      <c r="EZ1455">
        <v>0</v>
      </c>
      <c r="FA1455">
        <v>0</v>
      </c>
      <c r="FB1455">
        <v>0</v>
      </c>
      <c r="FC1455">
        <v>0</v>
      </c>
      <c r="FD1455">
        <v>0</v>
      </c>
      <c r="FE1455">
        <v>0</v>
      </c>
      <c r="FF1455">
        <v>0</v>
      </c>
      <c r="FG1455">
        <v>0</v>
      </c>
      <c r="FH1455">
        <v>0</v>
      </c>
      <c r="FI1455">
        <v>0</v>
      </c>
      <c r="FJ1455">
        <v>0</v>
      </c>
      <c r="FK1455">
        <v>0</v>
      </c>
      <c r="FL1455">
        <v>0</v>
      </c>
      <c r="FM1455">
        <v>0</v>
      </c>
      <c r="FN1455">
        <v>0</v>
      </c>
      <c r="FO1455">
        <v>0</v>
      </c>
      <c r="FP1455">
        <v>0</v>
      </c>
      <c r="FQ1455">
        <v>0</v>
      </c>
      <c r="FR1455">
        <v>0</v>
      </c>
      <c r="FS1455">
        <v>0</v>
      </c>
      <c r="FT1455">
        <v>0</v>
      </c>
      <c r="FU1455">
        <v>0</v>
      </c>
      <c r="FV1455">
        <v>0</v>
      </c>
      <c r="FW1455">
        <v>0</v>
      </c>
      <c r="FX1455">
        <v>0</v>
      </c>
      <c r="FY1455">
        <v>0</v>
      </c>
      <c r="FZ1455">
        <v>0</v>
      </c>
      <c r="GA1455">
        <v>0</v>
      </c>
      <c r="GB1455">
        <v>0</v>
      </c>
    </row>
    <row r="1456" spans="2:184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1</v>
      </c>
      <c r="DC1456">
        <v>1</v>
      </c>
      <c r="DD1456">
        <v>1</v>
      </c>
      <c r="DE1456">
        <v>1</v>
      </c>
      <c r="DF1456">
        <v>1</v>
      </c>
      <c r="DG1456">
        <v>2</v>
      </c>
      <c r="DH1456">
        <v>2</v>
      </c>
      <c r="DI1456">
        <v>2</v>
      </c>
      <c r="DJ1456">
        <v>2</v>
      </c>
      <c r="DK1456">
        <v>2</v>
      </c>
      <c r="DL1456">
        <v>2</v>
      </c>
      <c r="DM1456">
        <v>2</v>
      </c>
      <c r="DN1456">
        <v>2</v>
      </c>
      <c r="DO1456">
        <v>2</v>
      </c>
      <c r="DP1456">
        <v>2</v>
      </c>
      <c r="DQ1456">
        <v>2</v>
      </c>
      <c r="DR1456">
        <v>2</v>
      </c>
      <c r="DS1456">
        <v>3</v>
      </c>
      <c r="DT1456">
        <v>3</v>
      </c>
      <c r="DU1456">
        <v>5</v>
      </c>
      <c r="DV1456">
        <v>5</v>
      </c>
      <c r="DW1456">
        <v>5</v>
      </c>
      <c r="DX1456">
        <v>5</v>
      </c>
      <c r="DY1456">
        <v>5</v>
      </c>
      <c r="DZ1456">
        <v>5</v>
      </c>
      <c r="EA1456">
        <v>5</v>
      </c>
      <c r="EB1456">
        <v>6</v>
      </c>
      <c r="EC1456">
        <v>6</v>
      </c>
      <c r="ED1456">
        <v>6</v>
      </c>
      <c r="EE1456">
        <v>6</v>
      </c>
      <c r="EF1456">
        <v>6</v>
      </c>
      <c r="EG1456">
        <v>6</v>
      </c>
      <c r="EH1456">
        <v>6</v>
      </c>
      <c r="EI1456">
        <v>6</v>
      </c>
      <c r="EJ1456">
        <v>6</v>
      </c>
      <c r="EK1456">
        <v>6</v>
      </c>
      <c r="EL1456">
        <v>6</v>
      </c>
      <c r="EM1456">
        <v>6</v>
      </c>
      <c r="EN1456">
        <v>7</v>
      </c>
      <c r="EO1456">
        <v>7</v>
      </c>
      <c r="EP1456">
        <v>8</v>
      </c>
      <c r="EQ1456">
        <v>8</v>
      </c>
      <c r="ER1456">
        <v>8</v>
      </c>
      <c r="ES1456">
        <v>8</v>
      </c>
      <c r="ET1456">
        <v>10</v>
      </c>
      <c r="EU1456">
        <v>10</v>
      </c>
      <c r="EV1456">
        <v>10</v>
      </c>
      <c r="EW1456">
        <v>10</v>
      </c>
      <c r="EX1456">
        <v>10</v>
      </c>
      <c r="EY1456">
        <v>10</v>
      </c>
      <c r="EZ1456">
        <v>10</v>
      </c>
      <c r="FA1456">
        <v>10</v>
      </c>
      <c r="FB1456">
        <v>10</v>
      </c>
      <c r="FC1456">
        <v>10</v>
      </c>
      <c r="FD1456">
        <v>11</v>
      </c>
      <c r="FE1456">
        <v>13</v>
      </c>
      <c r="FF1456">
        <v>13</v>
      </c>
      <c r="FG1456">
        <v>13</v>
      </c>
      <c r="FH1456">
        <v>13</v>
      </c>
      <c r="FI1456">
        <v>13</v>
      </c>
      <c r="FJ1456">
        <v>13</v>
      </c>
      <c r="FK1456">
        <v>14</v>
      </c>
      <c r="FL1456">
        <v>14</v>
      </c>
      <c r="FM1456">
        <v>14</v>
      </c>
      <c r="FN1456">
        <v>14</v>
      </c>
      <c r="FO1456">
        <v>14</v>
      </c>
      <c r="FP1456">
        <v>14</v>
      </c>
      <c r="FQ1456">
        <v>14</v>
      </c>
      <c r="FR1456">
        <v>14</v>
      </c>
      <c r="FS1456">
        <v>17</v>
      </c>
      <c r="FT1456">
        <v>17</v>
      </c>
      <c r="FU1456">
        <v>17</v>
      </c>
      <c r="FV1456">
        <v>18</v>
      </c>
      <c r="FW1456">
        <v>18</v>
      </c>
      <c r="FX1456">
        <v>18</v>
      </c>
      <c r="FY1456">
        <v>18</v>
      </c>
      <c r="FZ1456">
        <v>18</v>
      </c>
      <c r="GA1456">
        <v>19</v>
      </c>
      <c r="GB1456">
        <v>19</v>
      </c>
    </row>
    <row r="1457" spans="2:184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  <c r="FW1457">
        <v>0</v>
      </c>
      <c r="FX1457">
        <v>0</v>
      </c>
      <c r="FY1457">
        <v>0</v>
      </c>
      <c r="FZ1457">
        <v>0</v>
      </c>
      <c r="GA1457">
        <v>0</v>
      </c>
      <c r="GB1457">
        <v>0</v>
      </c>
    </row>
    <row r="1458" spans="2:184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  <c r="FW1458">
        <v>0</v>
      </c>
      <c r="FX1458">
        <v>0</v>
      </c>
      <c r="FY1458">
        <v>0</v>
      </c>
      <c r="FZ1458">
        <v>0</v>
      </c>
      <c r="GA1458">
        <v>0</v>
      </c>
      <c r="GB1458">
        <v>0</v>
      </c>
    </row>
    <row r="1459" spans="2:184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0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0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0</v>
      </c>
      <c r="EJ1459">
        <v>0</v>
      </c>
      <c r="EK1459">
        <v>0</v>
      </c>
      <c r="EL1459">
        <v>0</v>
      </c>
      <c r="EM1459">
        <v>0</v>
      </c>
      <c r="EN1459">
        <v>0</v>
      </c>
      <c r="EO1459">
        <v>0</v>
      </c>
      <c r="EP1459">
        <v>0</v>
      </c>
      <c r="EQ1459">
        <v>0</v>
      </c>
      <c r="ER1459">
        <v>0</v>
      </c>
      <c r="ES1459">
        <v>0</v>
      </c>
      <c r="ET1459">
        <v>0</v>
      </c>
      <c r="EU1459">
        <v>0</v>
      </c>
      <c r="EV1459">
        <v>0</v>
      </c>
      <c r="EW1459">
        <v>0</v>
      </c>
      <c r="EX1459">
        <v>0</v>
      </c>
      <c r="EY1459">
        <v>0</v>
      </c>
      <c r="EZ1459">
        <v>0</v>
      </c>
      <c r="FA1459">
        <v>0</v>
      </c>
      <c r="FB1459">
        <v>0</v>
      </c>
      <c r="FC1459">
        <v>0</v>
      </c>
      <c r="FD1459">
        <v>0</v>
      </c>
      <c r="FE1459">
        <v>0</v>
      </c>
      <c r="FF1459">
        <v>0</v>
      </c>
      <c r="FG1459">
        <v>0</v>
      </c>
      <c r="FH1459">
        <v>0</v>
      </c>
      <c r="FI1459">
        <v>0</v>
      </c>
      <c r="FJ1459">
        <v>0</v>
      </c>
      <c r="FK1459">
        <v>0</v>
      </c>
      <c r="FL1459">
        <v>0</v>
      </c>
      <c r="FM1459">
        <v>0</v>
      </c>
      <c r="FN1459">
        <v>0</v>
      </c>
      <c r="FO1459">
        <v>0</v>
      </c>
      <c r="FP1459">
        <v>0</v>
      </c>
      <c r="FQ1459">
        <v>0</v>
      </c>
      <c r="FR1459">
        <v>0</v>
      </c>
      <c r="FS1459">
        <v>0</v>
      </c>
      <c r="FT1459">
        <v>0</v>
      </c>
      <c r="FU1459">
        <v>0</v>
      </c>
      <c r="FV1459">
        <v>0</v>
      </c>
      <c r="FW1459">
        <v>0</v>
      </c>
      <c r="FX1459">
        <v>0</v>
      </c>
      <c r="FY1459">
        <v>0</v>
      </c>
      <c r="FZ1459">
        <v>0</v>
      </c>
      <c r="GA1459">
        <v>0</v>
      </c>
      <c r="GB1459">
        <v>0</v>
      </c>
    </row>
    <row r="1460" spans="2:184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  <c r="FW1460">
        <v>0</v>
      </c>
      <c r="FX1460">
        <v>0</v>
      </c>
      <c r="FY1460">
        <v>0</v>
      </c>
      <c r="FZ1460">
        <v>0</v>
      </c>
      <c r="GA1460">
        <v>0</v>
      </c>
      <c r="GB1460">
        <v>0</v>
      </c>
    </row>
    <row r="1461" spans="2:184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  <c r="FW1461">
        <v>0</v>
      </c>
      <c r="FX1461">
        <v>0</v>
      </c>
      <c r="FY1461">
        <v>0</v>
      </c>
      <c r="FZ1461">
        <v>0</v>
      </c>
      <c r="GA1461">
        <v>0</v>
      </c>
      <c r="GB1461">
        <v>0</v>
      </c>
    </row>
    <row r="1462" spans="2:184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  <c r="FW1462">
        <v>0</v>
      </c>
      <c r="FX1462">
        <v>0</v>
      </c>
      <c r="FY1462">
        <v>0</v>
      </c>
      <c r="FZ1462">
        <v>0</v>
      </c>
      <c r="GA1462">
        <v>0</v>
      </c>
      <c r="GB1462">
        <v>0</v>
      </c>
    </row>
    <row r="1463" spans="2:184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</v>
      </c>
      <c r="BS1463">
        <v>1</v>
      </c>
      <c r="BT1463">
        <v>1</v>
      </c>
      <c r="BU1463">
        <v>1</v>
      </c>
      <c r="BV1463">
        <v>1</v>
      </c>
      <c r="BW1463">
        <v>1</v>
      </c>
      <c r="BX1463">
        <v>1</v>
      </c>
      <c r="BY1463">
        <v>1</v>
      </c>
      <c r="BZ1463">
        <v>2</v>
      </c>
      <c r="CA1463">
        <v>2</v>
      </c>
      <c r="CB1463">
        <v>2</v>
      </c>
      <c r="CC1463">
        <v>2</v>
      </c>
      <c r="CD1463">
        <v>2</v>
      </c>
      <c r="CE1463">
        <v>3</v>
      </c>
      <c r="CF1463">
        <v>4</v>
      </c>
      <c r="CG1463">
        <v>4</v>
      </c>
      <c r="CH1463">
        <v>5</v>
      </c>
      <c r="CI1463">
        <v>5</v>
      </c>
      <c r="CJ1463">
        <v>5</v>
      </c>
      <c r="CK1463">
        <v>5</v>
      </c>
      <c r="CL1463">
        <v>6</v>
      </c>
      <c r="CM1463">
        <v>6</v>
      </c>
      <c r="CN1463">
        <v>7</v>
      </c>
      <c r="CO1463">
        <v>7</v>
      </c>
      <c r="CP1463">
        <v>7</v>
      </c>
      <c r="CQ1463">
        <v>7</v>
      </c>
      <c r="CR1463">
        <v>7</v>
      </c>
      <c r="CS1463">
        <v>7</v>
      </c>
      <c r="CT1463">
        <v>7</v>
      </c>
      <c r="CU1463">
        <v>7</v>
      </c>
      <c r="CV1463">
        <v>7</v>
      </c>
      <c r="CW1463">
        <v>9</v>
      </c>
      <c r="CX1463">
        <v>9</v>
      </c>
      <c r="CY1463">
        <v>9</v>
      </c>
      <c r="CZ1463">
        <v>10</v>
      </c>
      <c r="DA1463">
        <v>10</v>
      </c>
      <c r="DB1463">
        <v>10</v>
      </c>
      <c r="DC1463">
        <v>10</v>
      </c>
      <c r="DD1463">
        <v>10</v>
      </c>
      <c r="DE1463">
        <v>10</v>
      </c>
      <c r="DF1463">
        <v>10</v>
      </c>
      <c r="DG1463">
        <v>11</v>
      </c>
      <c r="DH1463">
        <v>11</v>
      </c>
      <c r="DI1463">
        <v>11</v>
      </c>
      <c r="DJ1463">
        <v>11</v>
      </c>
      <c r="DK1463">
        <v>11</v>
      </c>
      <c r="DL1463">
        <v>11</v>
      </c>
      <c r="DM1463">
        <v>11</v>
      </c>
      <c r="DN1463">
        <v>11</v>
      </c>
      <c r="DO1463">
        <v>11</v>
      </c>
      <c r="DP1463">
        <v>11</v>
      </c>
      <c r="DQ1463">
        <v>12</v>
      </c>
      <c r="DR1463">
        <v>12</v>
      </c>
      <c r="DS1463">
        <v>12</v>
      </c>
      <c r="DT1463">
        <v>12</v>
      </c>
      <c r="DU1463">
        <v>15</v>
      </c>
      <c r="DV1463">
        <v>15</v>
      </c>
      <c r="DW1463">
        <v>15</v>
      </c>
      <c r="DX1463">
        <v>18</v>
      </c>
      <c r="DY1463">
        <v>18</v>
      </c>
      <c r="DZ1463">
        <v>18</v>
      </c>
      <c r="EA1463">
        <v>22</v>
      </c>
      <c r="EB1463">
        <v>22</v>
      </c>
      <c r="EC1463">
        <v>23</v>
      </c>
      <c r="ED1463">
        <v>23</v>
      </c>
      <c r="EE1463">
        <v>23</v>
      </c>
      <c r="EF1463">
        <v>23</v>
      </c>
      <c r="EG1463">
        <v>24</v>
      </c>
      <c r="EH1463">
        <v>26</v>
      </c>
      <c r="EI1463">
        <v>26</v>
      </c>
      <c r="EJ1463">
        <v>26</v>
      </c>
      <c r="EK1463">
        <v>27</v>
      </c>
      <c r="EL1463">
        <v>28</v>
      </c>
      <c r="EM1463">
        <v>29</v>
      </c>
      <c r="EN1463">
        <v>29</v>
      </c>
      <c r="EO1463">
        <v>29</v>
      </c>
      <c r="EP1463">
        <v>31</v>
      </c>
      <c r="EQ1463">
        <v>31</v>
      </c>
      <c r="ER1463">
        <v>31</v>
      </c>
      <c r="ES1463">
        <v>31</v>
      </c>
      <c r="ET1463">
        <v>31</v>
      </c>
      <c r="EU1463">
        <v>32</v>
      </c>
      <c r="EV1463">
        <v>32</v>
      </c>
      <c r="EW1463">
        <v>32</v>
      </c>
      <c r="EX1463">
        <v>32</v>
      </c>
      <c r="EY1463">
        <v>32</v>
      </c>
      <c r="EZ1463">
        <v>32</v>
      </c>
      <c r="FA1463">
        <v>34</v>
      </c>
      <c r="FB1463">
        <v>34</v>
      </c>
      <c r="FC1463">
        <v>35</v>
      </c>
      <c r="FD1463">
        <v>35</v>
      </c>
      <c r="FE1463">
        <v>36</v>
      </c>
      <c r="FF1463">
        <v>36</v>
      </c>
      <c r="FG1463">
        <v>36</v>
      </c>
      <c r="FH1463">
        <v>37</v>
      </c>
      <c r="FI1463">
        <v>36</v>
      </c>
      <c r="FJ1463">
        <v>37</v>
      </c>
      <c r="FK1463">
        <v>37</v>
      </c>
      <c r="FL1463">
        <v>39</v>
      </c>
      <c r="FM1463">
        <v>39</v>
      </c>
      <c r="FN1463">
        <v>40</v>
      </c>
      <c r="FO1463">
        <v>42</v>
      </c>
      <c r="FP1463">
        <v>43</v>
      </c>
      <c r="FQ1463">
        <v>44</v>
      </c>
      <c r="FR1463">
        <v>44</v>
      </c>
      <c r="FS1463">
        <v>44</v>
      </c>
      <c r="FT1463">
        <v>45</v>
      </c>
      <c r="FU1463">
        <v>45</v>
      </c>
      <c r="FV1463">
        <v>45</v>
      </c>
      <c r="FW1463">
        <v>46</v>
      </c>
      <c r="FX1463">
        <v>46</v>
      </c>
      <c r="FY1463">
        <v>48</v>
      </c>
      <c r="FZ1463">
        <v>48</v>
      </c>
      <c r="GA1463">
        <v>48</v>
      </c>
      <c r="GB1463">
        <v>51</v>
      </c>
    </row>
    <row r="1464" spans="2:184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3</v>
      </c>
      <c r="BY1464">
        <v>3</v>
      </c>
      <c r="BZ1464">
        <v>3</v>
      </c>
      <c r="CA1464">
        <v>5</v>
      </c>
      <c r="CB1464">
        <v>5</v>
      </c>
      <c r="CC1464">
        <v>5</v>
      </c>
      <c r="CD1464">
        <v>5</v>
      </c>
      <c r="CE1464">
        <v>5</v>
      </c>
      <c r="CF1464">
        <v>5</v>
      </c>
      <c r="CG1464">
        <v>7</v>
      </c>
      <c r="CH1464">
        <v>7</v>
      </c>
      <c r="CI1464">
        <v>7</v>
      </c>
      <c r="CJ1464">
        <v>8</v>
      </c>
      <c r="CK1464">
        <v>8</v>
      </c>
      <c r="CL1464">
        <v>9</v>
      </c>
      <c r="CM1464">
        <v>9</v>
      </c>
      <c r="CN1464">
        <v>9</v>
      </c>
      <c r="CO1464">
        <v>9</v>
      </c>
      <c r="CP1464">
        <v>9</v>
      </c>
      <c r="CQ1464">
        <v>9</v>
      </c>
      <c r="CR1464">
        <v>9</v>
      </c>
      <c r="CS1464">
        <v>9</v>
      </c>
      <c r="CT1464">
        <v>9</v>
      </c>
      <c r="CU1464">
        <v>9</v>
      </c>
      <c r="CV1464">
        <v>9</v>
      </c>
      <c r="CW1464">
        <v>9</v>
      </c>
      <c r="CX1464">
        <v>9</v>
      </c>
      <c r="CY1464">
        <v>9</v>
      </c>
      <c r="CZ1464">
        <v>9</v>
      </c>
      <c r="DA1464">
        <v>9</v>
      </c>
      <c r="DB1464">
        <v>9</v>
      </c>
      <c r="DC1464">
        <v>9</v>
      </c>
      <c r="DD1464">
        <v>9</v>
      </c>
      <c r="DE1464">
        <v>9</v>
      </c>
      <c r="DF1464">
        <v>9</v>
      </c>
      <c r="DG1464">
        <v>9</v>
      </c>
      <c r="DH1464">
        <v>9</v>
      </c>
      <c r="DI1464">
        <v>9</v>
      </c>
      <c r="DJ1464">
        <v>9</v>
      </c>
      <c r="DK1464">
        <v>9</v>
      </c>
      <c r="DL1464">
        <v>10</v>
      </c>
      <c r="DM1464">
        <v>10</v>
      </c>
      <c r="DN1464">
        <v>10</v>
      </c>
      <c r="DO1464">
        <v>10</v>
      </c>
      <c r="DP1464">
        <v>10</v>
      </c>
      <c r="DQ1464">
        <v>10</v>
      </c>
      <c r="DR1464">
        <v>10</v>
      </c>
      <c r="DS1464">
        <v>10</v>
      </c>
      <c r="DT1464">
        <v>10</v>
      </c>
      <c r="DU1464">
        <v>10</v>
      </c>
      <c r="DV1464">
        <v>10</v>
      </c>
      <c r="DW1464">
        <v>10</v>
      </c>
      <c r="DX1464">
        <v>10</v>
      </c>
      <c r="DY1464">
        <v>10</v>
      </c>
      <c r="DZ1464">
        <v>10</v>
      </c>
      <c r="EA1464">
        <v>10</v>
      </c>
      <c r="EB1464">
        <v>10</v>
      </c>
      <c r="EC1464">
        <v>10</v>
      </c>
      <c r="ED1464">
        <v>10</v>
      </c>
      <c r="EE1464">
        <v>10</v>
      </c>
      <c r="EF1464">
        <v>10</v>
      </c>
      <c r="EG1464">
        <v>10</v>
      </c>
      <c r="EH1464">
        <v>10</v>
      </c>
      <c r="EI1464">
        <v>10</v>
      </c>
      <c r="EJ1464">
        <v>10</v>
      </c>
      <c r="EK1464">
        <v>10</v>
      </c>
      <c r="EL1464">
        <v>10</v>
      </c>
      <c r="EM1464">
        <v>10</v>
      </c>
      <c r="EN1464">
        <v>10</v>
      </c>
      <c r="EO1464">
        <v>10</v>
      </c>
      <c r="EP1464">
        <v>10</v>
      </c>
      <c r="EQ1464">
        <v>10</v>
      </c>
      <c r="ER1464">
        <v>10</v>
      </c>
      <c r="ES1464">
        <v>10</v>
      </c>
      <c r="ET1464">
        <v>10</v>
      </c>
      <c r="EU1464">
        <v>10</v>
      </c>
      <c r="EV1464">
        <v>10</v>
      </c>
      <c r="EW1464">
        <v>10</v>
      </c>
      <c r="EX1464">
        <v>10</v>
      </c>
      <c r="EY1464">
        <v>10</v>
      </c>
      <c r="EZ1464">
        <v>10</v>
      </c>
      <c r="FA1464">
        <v>10</v>
      </c>
      <c r="FB1464">
        <v>10</v>
      </c>
      <c r="FC1464">
        <v>10</v>
      </c>
      <c r="FD1464">
        <v>10</v>
      </c>
      <c r="FE1464">
        <v>10</v>
      </c>
      <c r="FF1464">
        <v>10</v>
      </c>
      <c r="FG1464">
        <v>10</v>
      </c>
      <c r="FH1464">
        <v>10</v>
      </c>
      <c r="FI1464">
        <v>10</v>
      </c>
      <c r="FJ1464">
        <v>10</v>
      </c>
      <c r="FK1464">
        <v>11</v>
      </c>
      <c r="FL1464">
        <v>11</v>
      </c>
      <c r="FM1464">
        <v>11</v>
      </c>
      <c r="FN1464">
        <v>11</v>
      </c>
      <c r="FO1464">
        <v>11</v>
      </c>
      <c r="FP1464">
        <v>11</v>
      </c>
      <c r="FQ1464">
        <v>11</v>
      </c>
      <c r="FR1464">
        <v>12</v>
      </c>
      <c r="FS1464">
        <v>12</v>
      </c>
      <c r="FT1464">
        <v>12</v>
      </c>
      <c r="FU1464">
        <v>12</v>
      </c>
      <c r="FV1464">
        <v>12</v>
      </c>
      <c r="FW1464">
        <v>14</v>
      </c>
      <c r="FX1464">
        <v>14</v>
      </c>
      <c r="FY1464">
        <v>14</v>
      </c>
      <c r="FZ1464">
        <v>14</v>
      </c>
      <c r="GA1464">
        <v>14</v>
      </c>
      <c r="GB1464">
        <v>14</v>
      </c>
    </row>
    <row r="1465" spans="2:184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1</v>
      </c>
      <c r="BO1465">
        <v>1</v>
      </c>
      <c r="BP1465">
        <v>1</v>
      </c>
      <c r="BQ1465">
        <v>1</v>
      </c>
      <c r="BR1465">
        <v>1</v>
      </c>
      <c r="BS1465">
        <v>1</v>
      </c>
      <c r="BT1465">
        <v>2</v>
      </c>
      <c r="BU1465">
        <v>5</v>
      </c>
      <c r="BV1465">
        <v>6</v>
      </c>
      <c r="BW1465">
        <v>5</v>
      </c>
      <c r="BX1465">
        <v>7</v>
      </c>
      <c r="BY1465">
        <v>7</v>
      </c>
      <c r="BZ1465">
        <v>7</v>
      </c>
      <c r="CA1465">
        <v>11</v>
      </c>
      <c r="CB1465">
        <v>11</v>
      </c>
      <c r="CC1465">
        <v>11</v>
      </c>
      <c r="CD1465">
        <v>15</v>
      </c>
      <c r="CE1465">
        <v>17</v>
      </c>
      <c r="CF1465">
        <v>19</v>
      </c>
      <c r="CG1465">
        <v>20</v>
      </c>
      <c r="CH1465">
        <v>23</v>
      </c>
      <c r="CI1465">
        <v>24</v>
      </c>
      <c r="CJ1465">
        <v>27</v>
      </c>
      <c r="CK1465">
        <v>27</v>
      </c>
      <c r="CL1465">
        <v>29</v>
      </c>
      <c r="CM1465">
        <v>30</v>
      </c>
      <c r="CN1465">
        <v>30</v>
      </c>
      <c r="CO1465">
        <v>30</v>
      </c>
      <c r="CP1465">
        <v>31</v>
      </c>
      <c r="CQ1465">
        <v>31</v>
      </c>
      <c r="CR1465">
        <v>33</v>
      </c>
      <c r="CS1465">
        <v>33</v>
      </c>
      <c r="CT1465">
        <v>34</v>
      </c>
      <c r="CU1465">
        <v>35</v>
      </c>
      <c r="CV1465">
        <v>36</v>
      </c>
      <c r="CW1465">
        <v>35</v>
      </c>
      <c r="CX1465">
        <v>36</v>
      </c>
      <c r="CY1465">
        <v>38</v>
      </c>
      <c r="CZ1465">
        <v>40</v>
      </c>
      <c r="DA1465">
        <v>40</v>
      </c>
      <c r="DB1465">
        <v>40</v>
      </c>
      <c r="DC1465">
        <v>40</v>
      </c>
      <c r="DD1465">
        <v>40</v>
      </c>
      <c r="DE1465">
        <v>40</v>
      </c>
      <c r="DF1465">
        <v>44</v>
      </c>
      <c r="DG1465">
        <v>46</v>
      </c>
      <c r="DH1465">
        <v>46</v>
      </c>
      <c r="DI1465">
        <v>46</v>
      </c>
      <c r="DJ1465">
        <v>46</v>
      </c>
      <c r="DK1465">
        <v>48</v>
      </c>
      <c r="DL1465">
        <v>49</v>
      </c>
      <c r="DM1465">
        <v>48</v>
      </c>
      <c r="DN1465">
        <v>48</v>
      </c>
      <c r="DO1465">
        <v>48</v>
      </c>
      <c r="DP1465">
        <v>49</v>
      </c>
      <c r="DQ1465">
        <v>49</v>
      </c>
      <c r="DR1465">
        <v>50</v>
      </c>
      <c r="DS1465">
        <v>50</v>
      </c>
      <c r="DT1465">
        <v>52</v>
      </c>
      <c r="DU1465">
        <v>52</v>
      </c>
      <c r="DV1465">
        <v>52</v>
      </c>
      <c r="DW1465">
        <v>52</v>
      </c>
      <c r="DX1465">
        <v>54</v>
      </c>
      <c r="DY1465">
        <v>55</v>
      </c>
      <c r="DZ1465">
        <v>55</v>
      </c>
      <c r="EA1465">
        <v>55</v>
      </c>
      <c r="EB1465">
        <v>56</v>
      </c>
      <c r="EC1465">
        <v>56</v>
      </c>
      <c r="ED1465">
        <v>56</v>
      </c>
      <c r="EE1465">
        <v>56</v>
      </c>
      <c r="EF1465">
        <v>56</v>
      </c>
      <c r="EG1465">
        <v>56</v>
      </c>
      <c r="EH1465">
        <v>57</v>
      </c>
      <c r="EI1465">
        <v>57</v>
      </c>
      <c r="EJ1465">
        <v>58</v>
      </c>
      <c r="EK1465">
        <v>58</v>
      </c>
      <c r="EL1465">
        <v>58</v>
      </c>
      <c r="EM1465">
        <v>58</v>
      </c>
      <c r="EN1465">
        <v>58</v>
      </c>
      <c r="EO1465">
        <v>58</v>
      </c>
      <c r="EP1465">
        <v>58</v>
      </c>
      <c r="EQ1465">
        <v>58</v>
      </c>
      <c r="ER1465">
        <v>58</v>
      </c>
      <c r="ES1465">
        <v>58</v>
      </c>
      <c r="ET1465">
        <v>58</v>
      </c>
      <c r="EU1465">
        <v>58</v>
      </c>
      <c r="EV1465">
        <v>58</v>
      </c>
      <c r="EW1465">
        <v>58</v>
      </c>
      <c r="EX1465">
        <v>58</v>
      </c>
      <c r="EY1465">
        <v>58</v>
      </c>
      <c r="EZ1465">
        <v>58</v>
      </c>
      <c r="FA1465">
        <v>58</v>
      </c>
      <c r="FB1465">
        <v>58</v>
      </c>
      <c r="FC1465">
        <v>58</v>
      </c>
      <c r="FD1465">
        <v>58</v>
      </c>
      <c r="FE1465">
        <v>58</v>
      </c>
      <c r="FF1465">
        <v>58</v>
      </c>
      <c r="FG1465">
        <v>58</v>
      </c>
      <c r="FH1465">
        <v>58</v>
      </c>
      <c r="FI1465">
        <v>58</v>
      </c>
      <c r="FJ1465">
        <v>58</v>
      </c>
      <c r="FK1465">
        <v>58</v>
      </c>
      <c r="FL1465">
        <v>58</v>
      </c>
      <c r="FM1465">
        <v>58</v>
      </c>
      <c r="FN1465">
        <v>58</v>
      </c>
      <c r="FO1465">
        <v>58</v>
      </c>
      <c r="FP1465">
        <v>59</v>
      </c>
      <c r="FQ1465">
        <v>60</v>
      </c>
      <c r="FR1465">
        <v>60</v>
      </c>
      <c r="FS1465">
        <v>63</v>
      </c>
      <c r="FT1465">
        <v>63</v>
      </c>
      <c r="FU1465">
        <v>63</v>
      </c>
      <c r="FV1465">
        <v>64</v>
      </c>
      <c r="FW1465">
        <v>64</v>
      </c>
      <c r="FX1465">
        <v>64</v>
      </c>
      <c r="FY1465">
        <v>64</v>
      </c>
      <c r="FZ1465">
        <v>64</v>
      </c>
      <c r="GA1465">
        <v>64</v>
      </c>
      <c r="GB1465">
        <v>64</v>
      </c>
    </row>
    <row r="1466" spans="2:184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1</v>
      </c>
      <c r="CD1466">
        <v>0</v>
      </c>
      <c r="CE1466">
        <v>0</v>
      </c>
      <c r="CF1466">
        <v>1</v>
      </c>
      <c r="CG1466">
        <v>1</v>
      </c>
      <c r="CH1466">
        <v>1</v>
      </c>
      <c r="CI1466">
        <v>1</v>
      </c>
      <c r="CJ1466">
        <v>1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1</v>
      </c>
      <c r="CR1466">
        <v>1</v>
      </c>
      <c r="CS1466">
        <v>2</v>
      </c>
      <c r="CT1466">
        <v>2</v>
      </c>
      <c r="CU1466">
        <v>3</v>
      </c>
      <c r="CV1466">
        <v>3</v>
      </c>
      <c r="CW1466">
        <v>3</v>
      </c>
      <c r="CX1466">
        <v>3</v>
      </c>
      <c r="CY1466">
        <v>6</v>
      </c>
      <c r="CZ1466">
        <v>6</v>
      </c>
      <c r="DA1466">
        <v>6</v>
      </c>
      <c r="DB1466">
        <v>6</v>
      </c>
      <c r="DC1466">
        <v>6</v>
      </c>
      <c r="DD1466">
        <v>6</v>
      </c>
      <c r="DE1466">
        <v>6</v>
      </c>
      <c r="DF1466">
        <v>8</v>
      </c>
      <c r="DG1466">
        <v>9</v>
      </c>
      <c r="DH1466">
        <v>10</v>
      </c>
      <c r="DI1466">
        <v>11</v>
      </c>
      <c r="DJ1466">
        <v>11</v>
      </c>
      <c r="DK1466">
        <v>11</v>
      </c>
      <c r="DL1466">
        <v>11</v>
      </c>
      <c r="DM1466">
        <v>11</v>
      </c>
      <c r="DN1466">
        <v>11</v>
      </c>
      <c r="DO1466">
        <v>11</v>
      </c>
      <c r="DP1466">
        <v>11</v>
      </c>
      <c r="DQ1466">
        <v>11</v>
      </c>
      <c r="DR1466">
        <v>11</v>
      </c>
      <c r="DS1466">
        <v>11</v>
      </c>
      <c r="DT1466">
        <v>11</v>
      </c>
      <c r="DU1466">
        <v>11</v>
      </c>
      <c r="DV1466">
        <v>11</v>
      </c>
      <c r="DW1466">
        <v>11</v>
      </c>
      <c r="DX1466">
        <v>12</v>
      </c>
      <c r="DY1466">
        <v>12</v>
      </c>
      <c r="DZ1466">
        <v>12</v>
      </c>
      <c r="EA1466">
        <v>12</v>
      </c>
      <c r="EB1466">
        <v>13</v>
      </c>
      <c r="EC1466">
        <v>14</v>
      </c>
      <c r="ED1466">
        <v>14</v>
      </c>
      <c r="EE1466">
        <v>14</v>
      </c>
      <c r="EF1466">
        <v>14</v>
      </c>
      <c r="EG1466">
        <v>14</v>
      </c>
      <c r="EH1466">
        <v>14</v>
      </c>
      <c r="EI1466">
        <v>14</v>
      </c>
      <c r="EJ1466">
        <v>13</v>
      </c>
      <c r="EK1466">
        <v>13</v>
      </c>
      <c r="EL1466">
        <v>13</v>
      </c>
      <c r="EM1466">
        <v>13</v>
      </c>
      <c r="EN1466">
        <v>13</v>
      </c>
      <c r="EO1466">
        <v>13</v>
      </c>
      <c r="EP1466">
        <v>14</v>
      </c>
      <c r="EQ1466">
        <v>14</v>
      </c>
      <c r="ER1466">
        <v>14</v>
      </c>
      <c r="ES1466">
        <v>14</v>
      </c>
      <c r="ET1466">
        <v>14</v>
      </c>
      <c r="EU1466">
        <v>14</v>
      </c>
      <c r="EV1466">
        <v>14</v>
      </c>
      <c r="EW1466">
        <v>14</v>
      </c>
      <c r="EX1466">
        <v>14</v>
      </c>
      <c r="EY1466">
        <v>14</v>
      </c>
      <c r="EZ1466">
        <v>14</v>
      </c>
      <c r="FA1466">
        <v>14</v>
      </c>
      <c r="FB1466">
        <v>14</v>
      </c>
      <c r="FC1466">
        <v>14</v>
      </c>
      <c r="FD1466">
        <v>14</v>
      </c>
      <c r="FE1466">
        <v>14</v>
      </c>
      <c r="FF1466">
        <v>14</v>
      </c>
      <c r="FG1466">
        <v>14</v>
      </c>
      <c r="FH1466">
        <v>14</v>
      </c>
      <c r="FI1466">
        <v>14</v>
      </c>
      <c r="FJ1466">
        <v>15</v>
      </c>
      <c r="FK1466">
        <v>15</v>
      </c>
      <c r="FL1466">
        <v>15</v>
      </c>
      <c r="FM1466">
        <v>15</v>
      </c>
      <c r="FN1466">
        <v>15</v>
      </c>
      <c r="FO1466">
        <v>15</v>
      </c>
      <c r="FP1466">
        <v>15</v>
      </c>
      <c r="FQ1466">
        <v>15</v>
      </c>
      <c r="FR1466">
        <v>16</v>
      </c>
      <c r="FS1466">
        <v>16</v>
      </c>
      <c r="FT1466">
        <v>16</v>
      </c>
      <c r="FU1466">
        <v>16</v>
      </c>
      <c r="FV1466">
        <v>16</v>
      </c>
      <c r="FW1466">
        <v>17</v>
      </c>
      <c r="FX1466">
        <v>17</v>
      </c>
      <c r="FY1466">
        <v>17</v>
      </c>
      <c r="FZ1466">
        <v>17</v>
      </c>
      <c r="GA1466">
        <v>17</v>
      </c>
      <c r="GB1466">
        <v>17</v>
      </c>
    </row>
    <row r="1467" spans="2:184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2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2</v>
      </c>
      <c r="CK1467">
        <v>3</v>
      </c>
      <c r="CL1467">
        <v>3</v>
      </c>
      <c r="CM1467">
        <v>3</v>
      </c>
      <c r="CN1467">
        <v>3</v>
      </c>
      <c r="CO1467">
        <v>3</v>
      </c>
      <c r="CP1467">
        <v>3</v>
      </c>
      <c r="CQ1467">
        <v>7</v>
      </c>
      <c r="CR1467">
        <v>7</v>
      </c>
      <c r="CS1467">
        <v>7</v>
      </c>
      <c r="CT1467">
        <v>7</v>
      </c>
      <c r="CU1467">
        <v>7</v>
      </c>
      <c r="CV1467">
        <v>7</v>
      </c>
      <c r="CW1467">
        <v>7</v>
      </c>
      <c r="CX1467">
        <v>7</v>
      </c>
      <c r="CY1467">
        <v>7</v>
      </c>
      <c r="CZ1467">
        <v>7</v>
      </c>
      <c r="DA1467">
        <v>7</v>
      </c>
      <c r="DB1467">
        <v>7</v>
      </c>
      <c r="DC1467">
        <v>7</v>
      </c>
      <c r="DD1467">
        <v>7</v>
      </c>
      <c r="DE1467">
        <v>7</v>
      </c>
      <c r="DF1467">
        <v>7</v>
      </c>
      <c r="DG1467">
        <v>7</v>
      </c>
      <c r="DH1467">
        <v>7</v>
      </c>
      <c r="DI1467">
        <v>7</v>
      </c>
      <c r="DJ1467">
        <v>7</v>
      </c>
      <c r="DK1467">
        <v>7</v>
      </c>
      <c r="DL1467">
        <v>8</v>
      </c>
      <c r="DM1467">
        <v>9</v>
      </c>
      <c r="DN1467">
        <v>9</v>
      </c>
      <c r="DO1467">
        <v>9</v>
      </c>
      <c r="DP1467">
        <v>9</v>
      </c>
      <c r="DQ1467">
        <v>9</v>
      </c>
      <c r="DR1467">
        <v>9</v>
      </c>
      <c r="DS1467">
        <v>9</v>
      </c>
      <c r="DT1467">
        <v>9</v>
      </c>
      <c r="DU1467">
        <v>9</v>
      </c>
      <c r="DV1467">
        <v>9</v>
      </c>
      <c r="DW1467">
        <v>9</v>
      </c>
      <c r="DX1467">
        <v>9</v>
      </c>
      <c r="DY1467">
        <v>9</v>
      </c>
      <c r="DZ1467">
        <v>9</v>
      </c>
      <c r="EA1467">
        <v>9</v>
      </c>
      <c r="EB1467">
        <v>9</v>
      </c>
      <c r="EC1467">
        <v>9</v>
      </c>
      <c r="ED1467">
        <v>9</v>
      </c>
      <c r="EE1467">
        <v>9</v>
      </c>
      <c r="EF1467">
        <v>9</v>
      </c>
      <c r="EG1467">
        <v>9</v>
      </c>
      <c r="EH1467">
        <v>9</v>
      </c>
      <c r="EI1467">
        <v>9</v>
      </c>
      <c r="EJ1467">
        <v>9</v>
      </c>
      <c r="EK1467">
        <v>9</v>
      </c>
      <c r="EL1467">
        <v>9</v>
      </c>
      <c r="EM1467">
        <v>9</v>
      </c>
      <c r="EN1467">
        <v>9</v>
      </c>
      <c r="EO1467">
        <v>9</v>
      </c>
      <c r="EP1467">
        <v>9</v>
      </c>
      <c r="EQ1467">
        <v>9</v>
      </c>
      <c r="ER1467">
        <v>9</v>
      </c>
      <c r="ES1467">
        <v>9</v>
      </c>
      <c r="ET1467">
        <v>9</v>
      </c>
      <c r="EU1467">
        <v>9</v>
      </c>
      <c r="EV1467">
        <v>10</v>
      </c>
      <c r="EW1467">
        <v>10</v>
      </c>
      <c r="EX1467">
        <v>10</v>
      </c>
      <c r="EY1467">
        <v>11</v>
      </c>
      <c r="EZ1467">
        <v>11</v>
      </c>
      <c r="FA1467">
        <v>11</v>
      </c>
      <c r="FB1467">
        <v>11</v>
      </c>
      <c r="FC1467">
        <v>11</v>
      </c>
      <c r="FD1467">
        <v>11</v>
      </c>
      <c r="FE1467">
        <v>11</v>
      </c>
      <c r="FF1467">
        <v>11</v>
      </c>
      <c r="FG1467">
        <v>11</v>
      </c>
      <c r="FH1467">
        <v>11</v>
      </c>
      <c r="FI1467">
        <v>13</v>
      </c>
      <c r="FJ1467">
        <v>14</v>
      </c>
      <c r="FK1467">
        <v>14</v>
      </c>
      <c r="FL1467">
        <v>14</v>
      </c>
      <c r="FM1467">
        <v>14</v>
      </c>
      <c r="FN1467">
        <v>14</v>
      </c>
      <c r="FO1467">
        <v>14</v>
      </c>
      <c r="FP1467">
        <v>15</v>
      </c>
      <c r="FQ1467">
        <v>15</v>
      </c>
      <c r="FR1467">
        <v>16</v>
      </c>
      <c r="FS1467">
        <v>16</v>
      </c>
      <c r="FT1467">
        <v>16</v>
      </c>
      <c r="FU1467">
        <v>17</v>
      </c>
      <c r="FV1467">
        <v>17</v>
      </c>
      <c r="FW1467">
        <v>17</v>
      </c>
      <c r="FX1467">
        <v>17</v>
      </c>
      <c r="FY1467">
        <v>17</v>
      </c>
      <c r="FZ1467">
        <v>18</v>
      </c>
      <c r="GA1467">
        <v>18</v>
      </c>
      <c r="GB1467">
        <v>20</v>
      </c>
    </row>
    <row r="1468" spans="2:184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1</v>
      </c>
      <c r="CE1468">
        <v>1</v>
      </c>
      <c r="CF1468">
        <v>1</v>
      </c>
      <c r="CG1468">
        <v>1</v>
      </c>
      <c r="CH1468">
        <v>1</v>
      </c>
      <c r="CI1468">
        <v>1</v>
      </c>
      <c r="CJ1468">
        <v>1</v>
      </c>
      <c r="CK1468">
        <v>1</v>
      </c>
      <c r="CL1468">
        <v>2</v>
      </c>
      <c r="CM1468">
        <v>2</v>
      </c>
      <c r="CN1468">
        <v>2</v>
      </c>
      <c r="CO1468">
        <v>2</v>
      </c>
      <c r="CP1468">
        <v>2</v>
      </c>
      <c r="CQ1468">
        <v>2</v>
      </c>
      <c r="CR1468">
        <v>2</v>
      </c>
      <c r="CS1468">
        <v>2</v>
      </c>
      <c r="CT1468">
        <v>2</v>
      </c>
      <c r="CU1468">
        <v>3</v>
      </c>
      <c r="CV1468">
        <v>3</v>
      </c>
      <c r="CW1468">
        <v>3</v>
      </c>
      <c r="CX1468">
        <v>3</v>
      </c>
      <c r="CY1468">
        <v>3</v>
      </c>
      <c r="CZ1468">
        <v>3</v>
      </c>
      <c r="DA1468">
        <v>3</v>
      </c>
      <c r="DB1468">
        <v>3</v>
      </c>
      <c r="DC1468">
        <v>3</v>
      </c>
      <c r="DD1468">
        <v>3</v>
      </c>
      <c r="DE1468">
        <v>3</v>
      </c>
      <c r="DF1468">
        <v>4</v>
      </c>
      <c r="DG1468">
        <v>4</v>
      </c>
      <c r="DH1468">
        <v>4</v>
      </c>
      <c r="DI1468">
        <v>4</v>
      </c>
      <c r="DJ1468">
        <v>4</v>
      </c>
      <c r="DK1468">
        <v>4</v>
      </c>
      <c r="DL1468">
        <v>4</v>
      </c>
      <c r="DM1468">
        <v>4</v>
      </c>
      <c r="DN1468">
        <v>4</v>
      </c>
      <c r="DO1468">
        <v>4</v>
      </c>
      <c r="DP1468">
        <v>4</v>
      </c>
      <c r="DQ1468">
        <v>4</v>
      </c>
      <c r="DR1468">
        <v>4</v>
      </c>
      <c r="DS1468">
        <v>4</v>
      </c>
      <c r="DT1468">
        <v>4</v>
      </c>
      <c r="DU1468">
        <v>4</v>
      </c>
      <c r="DV1468">
        <v>4</v>
      </c>
      <c r="DW1468">
        <v>4</v>
      </c>
      <c r="DX1468">
        <v>4</v>
      </c>
      <c r="DY1468">
        <v>4</v>
      </c>
      <c r="DZ1468">
        <v>4</v>
      </c>
      <c r="EA1468">
        <v>4</v>
      </c>
      <c r="EB1468">
        <v>4</v>
      </c>
      <c r="EC1468">
        <v>4</v>
      </c>
      <c r="ED1468">
        <v>4</v>
      </c>
      <c r="EE1468">
        <v>4</v>
      </c>
      <c r="EF1468">
        <v>4</v>
      </c>
      <c r="EG1468">
        <v>4</v>
      </c>
      <c r="EH1468">
        <v>4</v>
      </c>
      <c r="EI1468">
        <v>4</v>
      </c>
      <c r="EJ1468">
        <v>4</v>
      </c>
      <c r="EK1468">
        <v>4</v>
      </c>
      <c r="EL1468">
        <v>4</v>
      </c>
      <c r="EM1468">
        <v>4</v>
      </c>
      <c r="EN1468">
        <v>4</v>
      </c>
      <c r="EO1468">
        <v>5</v>
      </c>
      <c r="EP1468">
        <v>6</v>
      </c>
      <c r="EQ1468">
        <v>6</v>
      </c>
      <c r="ER1468">
        <v>6</v>
      </c>
      <c r="ES1468">
        <v>6</v>
      </c>
      <c r="ET1468">
        <v>6</v>
      </c>
      <c r="EU1468">
        <v>6</v>
      </c>
      <c r="EV1468">
        <v>6</v>
      </c>
      <c r="EW1468">
        <v>6</v>
      </c>
      <c r="EX1468">
        <v>7</v>
      </c>
      <c r="EY1468">
        <v>7</v>
      </c>
      <c r="EZ1468">
        <v>7</v>
      </c>
      <c r="FA1468">
        <v>7</v>
      </c>
      <c r="FB1468">
        <v>7</v>
      </c>
      <c r="FC1468">
        <v>8</v>
      </c>
      <c r="FD1468">
        <v>8</v>
      </c>
      <c r="FE1468">
        <v>8</v>
      </c>
      <c r="FF1468">
        <v>8</v>
      </c>
      <c r="FG1468">
        <v>8</v>
      </c>
      <c r="FH1468">
        <v>8</v>
      </c>
      <c r="FI1468">
        <v>8</v>
      </c>
      <c r="FJ1468">
        <v>8</v>
      </c>
      <c r="FK1468">
        <v>9</v>
      </c>
      <c r="FL1468">
        <v>9</v>
      </c>
      <c r="FM1468">
        <v>9</v>
      </c>
      <c r="FN1468">
        <v>9</v>
      </c>
      <c r="FO1468">
        <v>9</v>
      </c>
      <c r="FP1468">
        <v>9</v>
      </c>
      <c r="FQ1468">
        <v>9</v>
      </c>
      <c r="FR1468">
        <v>9</v>
      </c>
      <c r="FS1468">
        <v>9</v>
      </c>
      <c r="FT1468">
        <v>9</v>
      </c>
      <c r="FU1468">
        <v>9</v>
      </c>
      <c r="FV1468">
        <v>9</v>
      </c>
      <c r="FW1468">
        <v>9</v>
      </c>
      <c r="FX1468">
        <v>9</v>
      </c>
      <c r="FY1468">
        <v>9</v>
      </c>
      <c r="FZ1468">
        <v>9</v>
      </c>
      <c r="GA1468">
        <v>9</v>
      </c>
      <c r="GB1468">
        <v>9</v>
      </c>
    </row>
    <row r="1469" spans="2:184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1</v>
      </c>
      <c r="BQ1469">
        <v>1</v>
      </c>
      <c r="BR1469">
        <v>1</v>
      </c>
      <c r="BS1469">
        <v>1</v>
      </c>
      <c r="BT1469">
        <v>1</v>
      </c>
      <c r="BU1469">
        <v>1</v>
      </c>
      <c r="BV1469">
        <v>1</v>
      </c>
      <c r="BW1469">
        <v>1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2</v>
      </c>
      <c r="CJ1469">
        <v>6</v>
      </c>
      <c r="CK1469">
        <v>7</v>
      </c>
      <c r="CL1469">
        <v>8</v>
      </c>
      <c r="CM1469">
        <v>9</v>
      </c>
      <c r="CN1469">
        <v>9</v>
      </c>
      <c r="CO1469">
        <v>9</v>
      </c>
      <c r="CP1469">
        <v>9</v>
      </c>
      <c r="CQ1469">
        <v>9</v>
      </c>
      <c r="CR1469">
        <v>9</v>
      </c>
      <c r="CS1469">
        <v>12</v>
      </c>
      <c r="CT1469">
        <v>13</v>
      </c>
      <c r="CU1469">
        <v>13</v>
      </c>
      <c r="CV1469">
        <v>13</v>
      </c>
      <c r="CW1469">
        <v>13</v>
      </c>
      <c r="CX1469">
        <v>13</v>
      </c>
      <c r="CY1469">
        <v>13</v>
      </c>
      <c r="CZ1469">
        <v>13</v>
      </c>
      <c r="DA1469">
        <v>13</v>
      </c>
      <c r="DB1469">
        <v>13</v>
      </c>
      <c r="DC1469">
        <v>13</v>
      </c>
      <c r="DD1469">
        <v>13</v>
      </c>
      <c r="DE1469">
        <v>14</v>
      </c>
      <c r="DF1469">
        <v>15</v>
      </c>
      <c r="DG1469">
        <v>16</v>
      </c>
      <c r="DH1469">
        <v>17</v>
      </c>
      <c r="DI1469">
        <v>18</v>
      </c>
      <c r="DJ1469">
        <v>18</v>
      </c>
      <c r="DK1469">
        <v>20</v>
      </c>
      <c r="DL1469">
        <v>20</v>
      </c>
      <c r="DM1469">
        <v>20</v>
      </c>
      <c r="DN1469">
        <v>20</v>
      </c>
      <c r="DO1469">
        <v>20</v>
      </c>
      <c r="DP1469">
        <v>20</v>
      </c>
      <c r="DQ1469">
        <v>20</v>
      </c>
      <c r="DR1469">
        <v>20</v>
      </c>
      <c r="DS1469">
        <v>20</v>
      </c>
      <c r="DT1469">
        <v>20</v>
      </c>
      <c r="DU1469">
        <v>21</v>
      </c>
      <c r="DV1469">
        <v>21</v>
      </c>
      <c r="DW1469">
        <v>21</v>
      </c>
      <c r="DX1469">
        <v>21</v>
      </c>
      <c r="DY1469">
        <v>21</v>
      </c>
      <c r="DZ1469">
        <v>22</v>
      </c>
      <c r="EA1469">
        <v>22</v>
      </c>
      <c r="EB1469">
        <v>23</v>
      </c>
      <c r="EC1469">
        <v>23</v>
      </c>
      <c r="ED1469">
        <v>23</v>
      </c>
      <c r="EE1469">
        <v>23</v>
      </c>
      <c r="EF1469">
        <v>23</v>
      </c>
      <c r="EG1469">
        <v>23</v>
      </c>
      <c r="EH1469">
        <v>23</v>
      </c>
      <c r="EI1469">
        <v>23</v>
      </c>
      <c r="EJ1469">
        <v>23</v>
      </c>
      <c r="EK1469">
        <v>23</v>
      </c>
      <c r="EL1469">
        <v>23</v>
      </c>
      <c r="EM1469">
        <v>23</v>
      </c>
      <c r="EN1469">
        <v>24</v>
      </c>
      <c r="EO1469">
        <v>24</v>
      </c>
      <c r="EP1469">
        <v>24</v>
      </c>
      <c r="EQ1469">
        <v>24</v>
      </c>
      <c r="ER1469">
        <v>24</v>
      </c>
      <c r="ES1469">
        <v>24</v>
      </c>
      <c r="ET1469">
        <v>24</v>
      </c>
      <c r="EU1469">
        <v>24</v>
      </c>
      <c r="EV1469">
        <v>24</v>
      </c>
      <c r="EW1469">
        <v>24</v>
      </c>
      <c r="EX1469">
        <v>25</v>
      </c>
      <c r="EY1469">
        <v>26</v>
      </c>
      <c r="EZ1469">
        <v>26</v>
      </c>
      <c r="FA1469">
        <v>26</v>
      </c>
      <c r="FB1469">
        <v>26</v>
      </c>
      <c r="FC1469">
        <v>26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6</v>
      </c>
      <c r="FJ1469">
        <v>27</v>
      </c>
      <c r="FK1469">
        <v>27</v>
      </c>
      <c r="FL1469">
        <v>27</v>
      </c>
      <c r="FM1469">
        <v>27</v>
      </c>
      <c r="FN1469">
        <v>28</v>
      </c>
      <c r="FO1469">
        <v>28</v>
      </c>
      <c r="FP1469">
        <v>28</v>
      </c>
      <c r="FQ1469">
        <v>28</v>
      </c>
      <c r="FR1469">
        <v>28</v>
      </c>
      <c r="FS1469">
        <v>28</v>
      </c>
      <c r="FT1469">
        <v>28</v>
      </c>
      <c r="FU1469">
        <v>28</v>
      </c>
      <c r="FV1469">
        <v>28</v>
      </c>
      <c r="FW1469">
        <v>28</v>
      </c>
      <c r="FX1469">
        <v>28</v>
      </c>
      <c r="FY1469">
        <v>28</v>
      </c>
      <c r="FZ1469">
        <v>28</v>
      </c>
      <c r="GA1469">
        <v>28</v>
      </c>
      <c r="GB1469">
        <v>28</v>
      </c>
    </row>
    <row r="1470" spans="2:184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1</v>
      </c>
      <c r="BW1470">
        <v>1</v>
      </c>
      <c r="BX1470">
        <v>2</v>
      </c>
      <c r="BY1470">
        <v>2</v>
      </c>
      <c r="BZ1470">
        <v>2</v>
      </c>
      <c r="CA1470">
        <v>3</v>
      </c>
      <c r="CB1470">
        <v>3</v>
      </c>
      <c r="CC1470">
        <v>4</v>
      </c>
      <c r="CD1470">
        <v>6</v>
      </c>
      <c r="CE1470">
        <v>7</v>
      </c>
      <c r="CF1470">
        <v>7</v>
      </c>
      <c r="CG1470">
        <v>9</v>
      </c>
      <c r="CH1470">
        <v>9</v>
      </c>
      <c r="CI1470">
        <v>10</v>
      </c>
      <c r="CJ1470">
        <v>10</v>
      </c>
      <c r="CK1470">
        <v>11</v>
      </c>
      <c r="CL1470">
        <v>11</v>
      </c>
      <c r="CM1470">
        <v>11</v>
      </c>
      <c r="CN1470">
        <v>11</v>
      </c>
      <c r="CO1470">
        <v>11</v>
      </c>
      <c r="CP1470">
        <v>11</v>
      </c>
      <c r="CQ1470">
        <v>11</v>
      </c>
      <c r="CR1470">
        <v>12</v>
      </c>
      <c r="CS1470">
        <v>12</v>
      </c>
      <c r="CT1470">
        <v>12</v>
      </c>
      <c r="CU1470">
        <v>12</v>
      </c>
      <c r="CV1470">
        <v>13</v>
      </c>
      <c r="CW1470">
        <v>13</v>
      </c>
      <c r="CX1470">
        <v>14</v>
      </c>
      <c r="CY1470">
        <v>15</v>
      </c>
      <c r="CZ1470">
        <v>17</v>
      </c>
      <c r="DA1470">
        <v>17</v>
      </c>
      <c r="DB1470">
        <v>17</v>
      </c>
      <c r="DC1470">
        <v>17</v>
      </c>
      <c r="DD1470">
        <v>17</v>
      </c>
      <c r="DE1470">
        <v>17</v>
      </c>
      <c r="DF1470">
        <v>18</v>
      </c>
      <c r="DG1470">
        <v>18</v>
      </c>
      <c r="DH1470">
        <v>19</v>
      </c>
      <c r="DI1470">
        <v>20</v>
      </c>
      <c r="DJ1470">
        <v>20</v>
      </c>
      <c r="DK1470">
        <v>21</v>
      </c>
      <c r="DL1470">
        <v>22</v>
      </c>
      <c r="DM1470">
        <v>22</v>
      </c>
      <c r="DN1470">
        <v>22</v>
      </c>
      <c r="DO1470">
        <v>23</v>
      </c>
      <c r="DP1470">
        <v>23</v>
      </c>
      <c r="DQ1470">
        <v>23</v>
      </c>
      <c r="DR1470">
        <v>24</v>
      </c>
      <c r="DS1470">
        <v>24</v>
      </c>
      <c r="DT1470">
        <v>24</v>
      </c>
      <c r="DU1470">
        <v>24</v>
      </c>
      <c r="DV1470">
        <v>24</v>
      </c>
      <c r="DW1470">
        <v>24</v>
      </c>
      <c r="DX1470">
        <v>25</v>
      </c>
      <c r="DY1470">
        <v>25</v>
      </c>
      <c r="DZ1470">
        <v>25</v>
      </c>
      <c r="EA1470">
        <v>26</v>
      </c>
      <c r="EB1470">
        <v>26</v>
      </c>
      <c r="EC1470">
        <v>26</v>
      </c>
      <c r="ED1470">
        <v>26</v>
      </c>
      <c r="EE1470">
        <v>26</v>
      </c>
      <c r="EF1470">
        <v>26</v>
      </c>
      <c r="EG1470">
        <v>26</v>
      </c>
      <c r="EH1470">
        <v>25</v>
      </c>
      <c r="EI1470">
        <v>25</v>
      </c>
      <c r="EJ1470">
        <v>25</v>
      </c>
      <c r="EK1470">
        <v>25</v>
      </c>
      <c r="EL1470">
        <v>26</v>
      </c>
      <c r="EM1470">
        <v>26</v>
      </c>
      <c r="EN1470">
        <v>26</v>
      </c>
      <c r="EO1470">
        <v>26</v>
      </c>
      <c r="EP1470">
        <v>26</v>
      </c>
      <c r="EQ1470">
        <v>26</v>
      </c>
      <c r="ER1470">
        <v>27</v>
      </c>
      <c r="ES1470">
        <v>28</v>
      </c>
      <c r="ET1470">
        <v>28</v>
      </c>
      <c r="EU1470">
        <v>28</v>
      </c>
      <c r="EV1470">
        <v>28</v>
      </c>
      <c r="EW1470">
        <v>28</v>
      </c>
      <c r="EX1470">
        <v>28</v>
      </c>
      <c r="EY1470">
        <v>28</v>
      </c>
      <c r="EZ1470">
        <v>28</v>
      </c>
      <c r="FA1470">
        <v>28</v>
      </c>
      <c r="FB1470">
        <v>28</v>
      </c>
      <c r="FC1470">
        <v>28</v>
      </c>
      <c r="FD1470">
        <v>28</v>
      </c>
      <c r="FE1470">
        <v>29</v>
      </c>
      <c r="FF1470">
        <v>29</v>
      </c>
      <c r="FG1470">
        <v>29</v>
      </c>
      <c r="FH1470">
        <v>29</v>
      </c>
      <c r="FI1470">
        <v>30</v>
      </c>
      <c r="FJ1470">
        <v>31</v>
      </c>
      <c r="FK1470">
        <v>32</v>
      </c>
      <c r="FL1470">
        <v>33</v>
      </c>
      <c r="FM1470">
        <v>33</v>
      </c>
      <c r="FN1470">
        <v>35</v>
      </c>
      <c r="FO1470">
        <v>35</v>
      </c>
      <c r="FP1470">
        <v>36</v>
      </c>
      <c r="FQ1470">
        <v>36</v>
      </c>
      <c r="FR1470">
        <v>36</v>
      </c>
      <c r="FS1470">
        <v>37</v>
      </c>
      <c r="FT1470">
        <v>38</v>
      </c>
      <c r="FU1470">
        <v>39</v>
      </c>
      <c r="FV1470">
        <v>39</v>
      </c>
      <c r="FW1470">
        <v>39</v>
      </c>
      <c r="FX1470">
        <v>39</v>
      </c>
      <c r="FY1470">
        <v>41</v>
      </c>
      <c r="FZ1470">
        <v>43</v>
      </c>
      <c r="GA1470">
        <v>43</v>
      </c>
      <c r="GB1470">
        <v>45</v>
      </c>
    </row>
    <row r="1471" spans="2:184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1</v>
      </c>
      <c r="BR1471">
        <v>2</v>
      </c>
      <c r="BS1471">
        <v>2</v>
      </c>
      <c r="BT1471">
        <v>5</v>
      </c>
      <c r="BU1471">
        <v>5</v>
      </c>
      <c r="BV1471">
        <v>7</v>
      </c>
      <c r="BW1471">
        <v>7</v>
      </c>
      <c r="BX1471">
        <v>10</v>
      </c>
      <c r="BY1471">
        <v>10</v>
      </c>
      <c r="BZ1471">
        <v>10</v>
      </c>
      <c r="CA1471">
        <v>19</v>
      </c>
      <c r="CB1471">
        <v>21</v>
      </c>
      <c r="CC1471">
        <v>26</v>
      </c>
      <c r="CD1471">
        <v>25</v>
      </c>
      <c r="CE1471">
        <v>26</v>
      </c>
      <c r="CF1471">
        <v>39</v>
      </c>
      <c r="CG1471">
        <v>39</v>
      </c>
      <c r="CH1471">
        <v>39</v>
      </c>
      <c r="CI1471">
        <v>39</v>
      </c>
      <c r="CJ1471">
        <v>56</v>
      </c>
      <c r="CK1471">
        <v>57</v>
      </c>
      <c r="CL1471">
        <v>55</v>
      </c>
      <c r="CM1471">
        <v>56</v>
      </c>
      <c r="CN1471">
        <v>68</v>
      </c>
      <c r="CO1471">
        <v>70</v>
      </c>
      <c r="CP1471">
        <v>72</v>
      </c>
      <c r="CQ1471">
        <v>83</v>
      </c>
      <c r="CR1471">
        <v>84</v>
      </c>
      <c r="CS1471">
        <v>85</v>
      </c>
      <c r="CT1471">
        <v>85</v>
      </c>
      <c r="CU1471">
        <v>92</v>
      </c>
      <c r="CV1471">
        <v>93</v>
      </c>
      <c r="CW1471">
        <v>93</v>
      </c>
      <c r="CX1471">
        <v>100</v>
      </c>
      <c r="CY1471">
        <v>106</v>
      </c>
      <c r="CZ1471">
        <v>107</v>
      </c>
      <c r="DA1471">
        <v>113</v>
      </c>
      <c r="DB1471">
        <v>113</v>
      </c>
      <c r="DC1471">
        <v>114</v>
      </c>
      <c r="DD1471">
        <v>114</v>
      </c>
      <c r="DE1471">
        <v>123</v>
      </c>
      <c r="DF1471">
        <v>124</v>
      </c>
      <c r="DG1471">
        <v>126</v>
      </c>
      <c r="DH1471">
        <v>128</v>
      </c>
      <c r="DI1471">
        <v>129</v>
      </c>
      <c r="DJ1471">
        <v>133</v>
      </c>
      <c r="DK1471">
        <v>132</v>
      </c>
      <c r="DL1471">
        <v>135</v>
      </c>
      <c r="DM1471">
        <v>140</v>
      </c>
      <c r="DN1471">
        <v>143</v>
      </c>
      <c r="DO1471">
        <v>147</v>
      </c>
      <c r="DP1471">
        <v>155</v>
      </c>
      <c r="DQ1471">
        <v>155</v>
      </c>
      <c r="DR1471">
        <v>155</v>
      </c>
      <c r="DS1471">
        <v>155</v>
      </c>
      <c r="DT1471">
        <v>156</v>
      </c>
      <c r="DU1471">
        <v>156</v>
      </c>
      <c r="DV1471">
        <v>156</v>
      </c>
      <c r="DW1471">
        <v>156</v>
      </c>
      <c r="DX1471">
        <v>174</v>
      </c>
      <c r="DY1471">
        <v>174</v>
      </c>
      <c r="DZ1471">
        <v>175</v>
      </c>
      <c r="EA1471">
        <v>178</v>
      </c>
      <c r="EB1471">
        <v>180</v>
      </c>
      <c r="EC1471">
        <v>186</v>
      </c>
      <c r="ED1471">
        <v>188</v>
      </c>
      <c r="EE1471">
        <v>188</v>
      </c>
      <c r="EF1471">
        <v>189</v>
      </c>
      <c r="EG1471">
        <v>190</v>
      </c>
      <c r="EH1471">
        <v>198</v>
      </c>
      <c r="EI1471">
        <v>198</v>
      </c>
      <c r="EJ1471">
        <v>203</v>
      </c>
      <c r="EK1471">
        <v>206</v>
      </c>
      <c r="EL1471">
        <v>206</v>
      </c>
      <c r="EM1471">
        <v>206</v>
      </c>
      <c r="EN1471">
        <v>210</v>
      </c>
      <c r="EO1471">
        <v>210</v>
      </c>
      <c r="EP1471">
        <v>210</v>
      </c>
      <c r="EQ1471">
        <v>210</v>
      </c>
      <c r="ER1471">
        <v>213</v>
      </c>
      <c r="ES1471">
        <v>213</v>
      </c>
      <c r="ET1471">
        <v>214</v>
      </c>
      <c r="EU1471">
        <v>217</v>
      </c>
      <c r="EV1471">
        <v>217</v>
      </c>
      <c r="EW1471">
        <v>217</v>
      </c>
      <c r="EX1471">
        <v>219</v>
      </c>
      <c r="EY1471">
        <v>223</v>
      </c>
      <c r="EZ1471">
        <v>223</v>
      </c>
      <c r="FA1471">
        <v>223</v>
      </c>
      <c r="FB1471">
        <v>223</v>
      </c>
      <c r="FC1471">
        <v>228</v>
      </c>
      <c r="FD1471">
        <v>230</v>
      </c>
      <c r="FE1471">
        <v>232</v>
      </c>
      <c r="FF1471">
        <v>232</v>
      </c>
      <c r="FG1471">
        <v>232</v>
      </c>
      <c r="FH1471">
        <v>232</v>
      </c>
      <c r="FI1471">
        <v>235</v>
      </c>
      <c r="FJ1471">
        <v>235</v>
      </c>
      <c r="FK1471">
        <v>235</v>
      </c>
      <c r="FL1471">
        <v>243</v>
      </c>
      <c r="FM1471">
        <v>243</v>
      </c>
      <c r="FN1471">
        <v>243</v>
      </c>
      <c r="FO1471">
        <v>243</v>
      </c>
      <c r="FP1471">
        <v>243</v>
      </c>
      <c r="FQ1471">
        <v>243</v>
      </c>
      <c r="FR1471">
        <v>243</v>
      </c>
      <c r="FS1471">
        <v>247</v>
      </c>
      <c r="FT1471">
        <v>247</v>
      </c>
      <c r="FU1471">
        <v>247</v>
      </c>
      <c r="FV1471">
        <v>248</v>
      </c>
      <c r="FW1471">
        <v>249</v>
      </c>
      <c r="FX1471">
        <v>249</v>
      </c>
      <c r="FY1471">
        <v>252</v>
      </c>
      <c r="FZ1471">
        <v>255</v>
      </c>
      <c r="GA1471">
        <v>255</v>
      </c>
      <c r="GB1471">
        <v>257</v>
      </c>
    </row>
    <row r="1472" spans="2:184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1</v>
      </c>
      <c r="BP1472">
        <v>1</v>
      </c>
      <c r="BQ1472">
        <v>1</v>
      </c>
      <c r="BR1472">
        <v>1</v>
      </c>
      <c r="BS1472">
        <v>1</v>
      </c>
      <c r="BT1472">
        <v>1</v>
      </c>
      <c r="BU1472">
        <v>1</v>
      </c>
      <c r="BV1472">
        <v>1</v>
      </c>
      <c r="BW1472">
        <v>1</v>
      </c>
      <c r="BX1472">
        <v>1</v>
      </c>
      <c r="BY1472">
        <v>1</v>
      </c>
      <c r="BZ1472">
        <v>3</v>
      </c>
      <c r="CA1472">
        <v>3</v>
      </c>
      <c r="CB1472">
        <v>3</v>
      </c>
      <c r="CC1472">
        <v>3</v>
      </c>
      <c r="CD1472">
        <v>4</v>
      </c>
      <c r="CE1472">
        <v>4</v>
      </c>
      <c r="CF1472">
        <v>5</v>
      </c>
      <c r="CG1472">
        <v>8</v>
      </c>
      <c r="CH1472">
        <v>12</v>
      </c>
      <c r="CI1472">
        <v>13</v>
      </c>
      <c r="CJ1472">
        <v>14</v>
      </c>
      <c r="CK1472">
        <v>15</v>
      </c>
      <c r="CL1472">
        <v>15</v>
      </c>
      <c r="CM1472">
        <v>16</v>
      </c>
      <c r="CN1472">
        <v>18</v>
      </c>
      <c r="CO1472">
        <v>19</v>
      </c>
      <c r="CP1472">
        <v>19</v>
      </c>
      <c r="CQ1472">
        <v>20</v>
      </c>
      <c r="CR1472">
        <v>23</v>
      </c>
      <c r="CS1472">
        <v>24</v>
      </c>
      <c r="CT1472">
        <v>26</v>
      </c>
      <c r="CU1472">
        <v>26</v>
      </c>
      <c r="CV1472">
        <v>27</v>
      </c>
      <c r="CW1472">
        <v>27</v>
      </c>
      <c r="CX1472">
        <v>28</v>
      </c>
      <c r="CY1472">
        <v>29</v>
      </c>
      <c r="CZ1472">
        <v>29</v>
      </c>
      <c r="DA1472">
        <v>29</v>
      </c>
      <c r="DB1472">
        <v>31</v>
      </c>
      <c r="DC1472">
        <v>31</v>
      </c>
      <c r="DD1472">
        <v>31</v>
      </c>
      <c r="DE1472">
        <v>34</v>
      </c>
      <c r="DF1472">
        <v>35</v>
      </c>
      <c r="DG1472">
        <v>37</v>
      </c>
      <c r="DH1472">
        <v>38</v>
      </c>
      <c r="DI1472">
        <v>37</v>
      </c>
      <c r="DJ1472">
        <v>37</v>
      </c>
      <c r="DK1472">
        <v>37</v>
      </c>
      <c r="DL1472">
        <v>40</v>
      </c>
      <c r="DM1472">
        <v>40</v>
      </c>
      <c r="DN1472">
        <v>40</v>
      </c>
      <c r="DO1472">
        <v>40</v>
      </c>
      <c r="DP1472">
        <v>40</v>
      </c>
      <c r="DQ1472">
        <v>40</v>
      </c>
      <c r="DR1472">
        <v>40</v>
      </c>
      <c r="DS1472">
        <v>40</v>
      </c>
      <c r="DT1472">
        <v>42</v>
      </c>
      <c r="DU1472">
        <v>42</v>
      </c>
      <c r="DV1472">
        <v>42</v>
      </c>
      <c r="DW1472">
        <v>42</v>
      </c>
      <c r="DX1472">
        <v>43</v>
      </c>
      <c r="DY1472">
        <v>44</v>
      </c>
      <c r="DZ1472">
        <v>44</v>
      </c>
      <c r="EA1472">
        <v>44</v>
      </c>
      <c r="EB1472">
        <v>45</v>
      </c>
      <c r="EC1472">
        <v>46</v>
      </c>
      <c r="ED1472">
        <v>49</v>
      </c>
      <c r="EE1472">
        <v>49</v>
      </c>
      <c r="EF1472">
        <v>49</v>
      </c>
      <c r="EG1472">
        <v>49</v>
      </c>
      <c r="EH1472">
        <v>49</v>
      </c>
      <c r="EI1472">
        <v>49</v>
      </c>
      <c r="EJ1472">
        <v>51</v>
      </c>
      <c r="EK1472">
        <v>51</v>
      </c>
      <c r="EL1472">
        <v>51</v>
      </c>
      <c r="EM1472">
        <v>51</v>
      </c>
      <c r="EN1472">
        <v>51</v>
      </c>
      <c r="EO1472">
        <v>51</v>
      </c>
      <c r="EP1472">
        <v>51</v>
      </c>
      <c r="EQ1472">
        <v>51</v>
      </c>
      <c r="ER1472">
        <v>51</v>
      </c>
      <c r="ES1472">
        <v>51</v>
      </c>
      <c r="ET1472">
        <v>51</v>
      </c>
      <c r="EU1472">
        <v>51</v>
      </c>
      <c r="EV1472">
        <v>52</v>
      </c>
      <c r="EW1472">
        <v>52</v>
      </c>
      <c r="EX1472">
        <v>52</v>
      </c>
      <c r="EY1472">
        <v>53</v>
      </c>
      <c r="EZ1472">
        <v>53</v>
      </c>
      <c r="FA1472">
        <v>53</v>
      </c>
      <c r="FB1472">
        <v>53</v>
      </c>
      <c r="FC1472">
        <v>54</v>
      </c>
      <c r="FD1472">
        <v>54</v>
      </c>
      <c r="FE1472">
        <v>54</v>
      </c>
      <c r="FF1472">
        <v>54</v>
      </c>
      <c r="FG1472">
        <v>54</v>
      </c>
      <c r="FH1472">
        <v>54</v>
      </c>
      <c r="FI1472">
        <v>59</v>
      </c>
      <c r="FJ1472">
        <v>59</v>
      </c>
      <c r="FK1472">
        <v>59</v>
      </c>
      <c r="FL1472">
        <v>59</v>
      </c>
      <c r="FM1472">
        <v>59</v>
      </c>
      <c r="FN1472">
        <v>59</v>
      </c>
      <c r="FO1472">
        <v>59</v>
      </c>
      <c r="FP1472">
        <v>59</v>
      </c>
      <c r="FQ1472">
        <v>62</v>
      </c>
      <c r="FR1472">
        <v>63</v>
      </c>
      <c r="FS1472">
        <v>63</v>
      </c>
      <c r="FT1472">
        <v>70</v>
      </c>
      <c r="FU1472">
        <v>71</v>
      </c>
      <c r="FV1472">
        <v>71</v>
      </c>
      <c r="FW1472">
        <v>72</v>
      </c>
      <c r="FX1472">
        <v>74</v>
      </c>
      <c r="FY1472">
        <v>75</v>
      </c>
      <c r="FZ1472">
        <v>75</v>
      </c>
      <c r="GA1472">
        <v>75</v>
      </c>
      <c r="GB1472">
        <v>80</v>
      </c>
    </row>
    <row r="1473" spans="2:184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0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0</v>
      </c>
      <c r="DL1473">
        <v>0</v>
      </c>
      <c r="DM1473">
        <v>0</v>
      </c>
      <c r="DN1473">
        <v>0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0</v>
      </c>
      <c r="DX1473">
        <v>0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0</v>
      </c>
      <c r="EG1473">
        <v>0</v>
      </c>
      <c r="EH1473">
        <v>0</v>
      </c>
      <c r="EI1473">
        <v>1</v>
      </c>
      <c r="EJ1473">
        <v>1</v>
      </c>
      <c r="EK1473">
        <v>1</v>
      </c>
      <c r="EL1473">
        <v>1</v>
      </c>
      <c r="EM1473">
        <v>1</v>
      </c>
      <c r="EN1473">
        <v>1</v>
      </c>
      <c r="EO1473">
        <v>1</v>
      </c>
      <c r="EP1473">
        <v>1</v>
      </c>
      <c r="EQ1473">
        <v>1</v>
      </c>
      <c r="ER1473">
        <v>1</v>
      </c>
      <c r="ES1473">
        <v>1</v>
      </c>
      <c r="ET1473">
        <v>1</v>
      </c>
      <c r="EU1473">
        <v>1</v>
      </c>
      <c r="EV1473">
        <v>1</v>
      </c>
      <c r="EW1473">
        <v>1</v>
      </c>
      <c r="EX1473">
        <v>1</v>
      </c>
      <c r="EY1473">
        <v>1</v>
      </c>
      <c r="EZ1473">
        <v>1</v>
      </c>
      <c r="FA1473">
        <v>1</v>
      </c>
      <c r="FB1473">
        <v>1</v>
      </c>
      <c r="FC1473">
        <v>1</v>
      </c>
      <c r="FD1473">
        <v>1</v>
      </c>
      <c r="FE1473">
        <v>1</v>
      </c>
      <c r="FF1473">
        <v>1</v>
      </c>
      <c r="FG1473">
        <v>1</v>
      </c>
      <c r="FH1473">
        <v>1</v>
      </c>
      <c r="FI1473">
        <v>1</v>
      </c>
      <c r="FJ1473">
        <v>1</v>
      </c>
      <c r="FK1473">
        <v>1</v>
      </c>
      <c r="FL1473">
        <v>1</v>
      </c>
      <c r="FM1473">
        <v>1</v>
      </c>
      <c r="FN1473">
        <v>1</v>
      </c>
      <c r="FO1473">
        <v>1</v>
      </c>
      <c r="FP1473">
        <v>1</v>
      </c>
      <c r="FQ1473">
        <v>1</v>
      </c>
      <c r="FR1473">
        <v>1</v>
      </c>
      <c r="FS1473">
        <v>1</v>
      </c>
      <c r="FT1473">
        <v>1</v>
      </c>
      <c r="FU1473">
        <v>1</v>
      </c>
      <c r="FV1473">
        <v>1</v>
      </c>
      <c r="FW1473">
        <v>1</v>
      </c>
      <c r="FX1473">
        <v>1</v>
      </c>
      <c r="FY1473">
        <v>1</v>
      </c>
      <c r="FZ1473">
        <v>1</v>
      </c>
      <c r="GA1473">
        <v>1</v>
      </c>
      <c r="GB1473">
        <v>1</v>
      </c>
    </row>
    <row r="1474" spans="2:184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  <c r="DN1474">
        <v>0</v>
      </c>
      <c r="DO1474">
        <v>0</v>
      </c>
      <c r="DP1474">
        <v>0</v>
      </c>
      <c r="DQ1474">
        <v>0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0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0</v>
      </c>
      <c r="EM1474">
        <v>0</v>
      </c>
      <c r="EN1474">
        <v>0</v>
      </c>
      <c r="EO1474">
        <v>0</v>
      </c>
      <c r="EP1474">
        <v>0</v>
      </c>
      <c r="EQ1474">
        <v>0</v>
      </c>
      <c r="ER1474">
        <v>0</v>
      </c>
      <c r="ES1474">
        <v>0</v>
      </c>
      <c r="ET1474">
        <v>0</v>
      </c>
      <c r="EU1474">
        <v>0</v>
      </c>
      <c r="EV1474">
        <v>0</v>
      </c>
      <c r="EW1474">
        <v>0</v>
      </c>
      <c r="EX1474">
        <v>0</v>
      </c>
      <c r="EY1474">
        <v>0</v>
      </c>
      <c r="EZ1474">
        <v>0</v>
      </c>
      <c r="FA1474">
        <v>0</v>
      </c>
      <c r="FB1474">
        <v>0</v>
      </c>
      <c r="FC1474">
        <v>0</v>
      </c>
      <c r="FD1474">
        <v>0</v>
      </c>
      <c r="FE1474">
        <v>0</v>
      </c>
      <c r="FF1474">
        <v>0</v>
      </c>
      <c r="FG1474">
        <v>0</v>
      </c>
      <c r="FH1474">
        <v>0</v>
      </c>
      <c r="FI1474">
        <v>0</v>
      </c>
      <c r="FJ1474">
        <v>0</v>
      </c>
      <c r="FK1474">
        <v>0</v>
      </c>
      <c r="FL1474">
        <v>0</v>
      </c>
      <c r="FM1474">
        <v>0</v>
      </c>
      <c r="FN1474">
        <v>0</v>
      </c>
      <c r="FO1474">
        <v>0</v>
      </c>
      <c r="FP1474">
        <v>0</v>
      </c>
      <c r="FQ1474">
        <v>0</v>
      </c>
      <c r="FR1474">
        <v>0</v>
      </c>
      <c r="FS1474">
        <v>0</v>
      </c>
      <c r="FT1474">
        <v>0</v>
      </c>
      <c r="FU1474">
        <v>0</v>
      </c>
      <c r="FV1474">
        <v>0</v>
      </c>
      <c r="FW1474">
        <v>0</v>
      </c>
      <c r="FX1474">
        <v>0</v>
      </c>
      <c r="FY1474">
        <v>0</v>
      </c>
      <c r="FZ1474">
        <v>0</v>
      </c>
      <c r="GA1474">
        <v>0</v>
      </c>
      <c r="GB1474">
        <v>0</v>
      </c>
    </row>
    <row r="1475" spans="2:184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1</v>
      </c>
      <c r="BV1475">
        <v>1</v>
      </c>
      <c r="BW1475">
        <v>1</v>
      </c>
      <c r="BX1475">
        <v>1</v>
      </c>
      <c r="BY1475">
        <v>1</v>
      </c>
      <c r="BZ1475">
        <v>1</v>
      </c>
      <c r="CA1475">
        <v>1</v>
      </c>
      <c r="CB1475">
        <v>1</v>
      </c>
      <c r="CC1475">
        <v>1</v>
      </c>
      <c r="CD1475">
        <v>1</v>
      </c>
      <c r="CE1475">
        <v>1</v>
      </c>
      <c r="CF1475">
        <v>1</v>
      </c>
      <c r="CG1475">
        <v>1</v>
      </c>
      <c r="CH1475">
        <v>1</v>
      </c>
      <c r="CI1475">
        <v>1</v>
      </c>
      <c r="CJ1475">
        <v>1</v>
      </c>
      <c r="CK1475">
        <v>1</v>
      </c>
      <c r="CL1475">
        <v>1</v>
      </c>
      <c r="CM1475">
        <v>1</v>
      </c>
      <c r="CN1475">
        <v>1</v>
      </c>
      <c r="CO1475">
        <v>1</v>
      </c>
      <c r="CP1475">
        <v>1</v>
      </c>
      <c r="CQ1475">
        <v>1</v>
      </c>
      <c r="CR1475">
        <v>1</v>
      </c>
      <c r="CS1475">
        <v>2</v>
      </c>
      <c r="CT1475">
        <v>2</v>
      </c>
      <c r="CU1475">
        <v>2</v>
      </c>
      <c r="CV1475">
        <v>2</v>
      </c>
      <c r="CW1475">
        <v>2</v>
      </c>
      <c r="CX1475">
        <v>2</v>
      </c>
      <c r="CY1475">
        <v>2</v>
      </c>
      <c r="CZ1475">
        <v>2</v>
      </c>
      <c r="DA1475">
        <v>2</v>
      </c>
      <c r="DB1475">
        <v>2</v>
      </c>
      <c r="DC1475">
        <v>2</v>
      </c>
      <c r="DD1475">
        <v>2</v>
      </c>
      <c r="DE1475">
        <v>3</v>
      </c>
      <c r="DF1475">
        <v>2</v>
      </c>
      <c r="DG1475">
        <v>2</v>
      </c>
      <c r="DH1475">
        <v>2</v>
      </c>
      <c r="DI1475">
        <v>2</v>
      </c>
      <c r="DJ1475">
        <v>2</v>
      </c>
      <c r="DK1475">
        <v>3</v>
      </c>
      <c r="DL1475">
        <v>3</v>
      </c>
      <c r="DM1475">
        <v>3</v>
      </c>
      <c r="DN1475">
        <v>3</v>
      </c>
      <c r="DO1475">
        <v>3</v>
      </c>
      <c r="DP1475">
        <v>3</v>
      </c>
      <c r="DQ1475">
        <v>3</v>
      </c>
      <c r="DR1475">
        <v>3</v>
      </c>
      <c r="DS1475">
        <v>3</v>
      </c>
      <c r="DT1475">
        <v>3</v>
      </c>
      <c r="DU1475">
        <v>3</v>
      </c>
      <c r="DV1475">
        <v>3</v>
      </c>
      <c r="DW1475">
        <v>3</v>
      </c>
      <c r="DX1475">
        <v>3</v>
      </c>
      <c r="DY1475">
        <v>3</v>
      </c>
      <c r="DZ1475">
        <v>3</v>
      </c>
      <c r="EA1475">
        <v>3</v>
      </c>
      <c r="EB1475">
        <v>3</v>
      </c>
      <c r="EC1475">
        <v>3</v>
      </c>
      <c r="ED1475">
        <v>3</v>
      </c>
      <c r="EE1475">
        <v>3</v>
      </c>
      <c r="EF1475">
        <v>3</v>
      </c>
      <c r="EG1475">
        <v>3</v>
      </c>
      <c r="EH1475">
        <v>3</v>
      </c>
      <c r="EI1475">
        <v>3</v>
      </c>
      <c r="EJ1475">
        <v>3</v>
      </c>
      <c r="EK1475">
        <v>3</v>
      </c>
      <c r="EL1475">
        <v>3</v>
      </c>
      <c r="EM1475">
        <v>3</v>
      </c>
      <c r="EN1475">
        <v>3</v>
      </c>
      <c r="EO1475">
        <v>3</v>
      </c>
      <c r="EP1475">
        <v>3</v>
      </c>
      <c r="EQ1475">
        <v>3</v>
      </c>
      <c r="ER1475">
        <v>3</v>
      </c>
      <c r="ES1475">
        <v>3</v>
      </c>
      <c r="ET1475">
        <v>3</v>
      </c>
      <c r="EU1475">
        <v>3</v>
      </c>
      <c r="EV1475">
        <v>3</v>
      </c>
      <c r="EW1475">
        <v>3</v>
      </c>
      <c r="EX1475">
        <v>3</v>
      </c>
      <c r="EY1475">
        <v>3</v>
      </c>
      <c r="EZ1475">
        <v>3</v>
      </c>
      <c r="FA1475">
        <v>3</v>
      </c>
      <c r="FB1475">
        <v>3</v>
      </c>
      <c r="FC1475">
        <v>3</v>
      </c>
      <c r="FD1475">
        <v>3</v>
      </c>
      <c r="FE1475">
        <v>3</v>
      </c>
      <c r="FF1475">
        <v>3</v>
      </c>
      <c r="FG1475">
        <v>3</v>
      </c>
      <c r="FH1475">
        <v>3</v>
      </c>
      <c r="FI1475">
        <v>3</v>
      </c>
      <c r="FJ1475">
        <v>3</v>
      </c>
      <c r="FK1475">
        <v>3</v>
      </c>
      <c r="FL1475">
        <v>3</v>
      </c>
      <c r="FM1475">
        <v>3</v>
      </c>
      <c r="FN1475">
        <v>3</v>
      </c>
      <c r="FO1475">
        <v>3</v>
      </c>
      <c r="FP1475">
        <v>3</v>
      </c>
      <c r="FQ1475">
        <v>3</v>
      </c>
      <c r="FR1475">
        <v>3</v>
      </c>
      <c r="FS1475">
        <v>3</v>
      </c>
      <c r="FT1475">
        <v>3</v>
      </c>
      <c r="FU1475">
        <v>3</v>
      </c>
      <c r="FV1475">
        <v>3</v>
      </c>
      <c r="FW1475">
        <v>3</v>
      </c>
      <c r="FX1475">
        <v>3</v>
      </c>
      <c r="FY1475">
        <v>3</v>
      </c>
      <c r="FZ1475">
        <v>3</v>
      </c>
      <c r="GA1475">
        <v>3</v>
      </c>
      <c r="GB1475">
        <v>3</v>
      </c>
    </row>
    <row r="1476" spans="2:184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2</v>
      </c>
      <c r="BY1476">
        <v>2</v>
      </c>
      <c r="BZ1476">
        <v>2</v>
      </c>
      <c r="CA1476">
        <v>2</v>
      </c>
      <c r="CB1476">
        <v>2</v>
      </c>
      <c r="CC1476">
        <v>2</v>
      </c>
      <c r="CD1476">
        <v>2</v>
      </c>
      <c r="CE1476">
        <v>2</v>
      </c>
      <c r="CF1476">
        <v>2</v>
      </c>
      <c r="CG1476">
        <v>3</v>
      </c>
      <c r="CH1476">
        <v>3</v>
      </c>
      <c r="CI1476">
        <v>3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5</v>
      </c>
      <c r="CP1476">
        <v>5</v>
      </c>
      <c r="CQ1476">
        <v>5</v>
      </c>
      <c r="CR1476">
        <v>5</v>
      </c>
      <c r="CS1476">
        <v>5</v>
      </c>
      <c r="CT1476">
        <v>5</v>
      </c>
      <c r="CU1476">
        <v>5</v>
      </c>
      <c r="CV1476">
        <v>6</v>
      </c>
      <c r="CW1476">
        <v>6</v>
      </c>
      <c r="CX1476">
        <v>7</v>
      </c>
      <c r="CY1476">
        <v>7</v>
      </c>
      <c r="CZ1476">
        <v>7</v>
      </c>
      <c r="DA1476">
        <v>7</v>
      </c>
      <c r="DB1476">
        <v>7</v>
      </c>
      <c r="DC1476">
        <v>7</v>
      </c>
      <c r="DD1476">
        <v>7</v>
      </c>
      <c r="DE1476">
        <v>7</v>
      </c>
      <c r="DF1476">
        <v>7</v>
      </c>
      <c r="DG1476">
        <v>9</v>
      </c>
      <c r="DH1476">
        <v>9</v>
      </c>
      <c r="DI1476">
        <v>9</v>
      </c>
      <c r="DJ1476">
        <v>9</v>
      </c>
      <c r="DK1476">
        <v>9</v>
      </c>
      <c r="DL1476">
        <v>9</v>
      </c>
      <c r="DM1476">
        <v>10</v>
      </c>
      <c r="DN1476">
        <v>10</v>
      </c>
      <c r="DO1476">
        <v>10</v>
      </c>
      <c r="DP1476">
        <v>10</v>
      </c>
      <c r="DQ1476">
        <v>10</v>
      </c>
      <c r="DR1476">
        <v>10</v>
      </c>
      <c r="DS1476">
        <v>10</v>
      </c>
      <c r="DT1476">
        <v>10</v>
      </c>
      <c r="DU1476">
        <v>10</v>
      </c>
      <c r="DV1476">
        <v>10</v>
      </c>
      <c r="DW1476">
        <v>10</v>
      </c>
      <c r="DX1476">
        <v>10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1</v>
      </c>
      <c r="FC1476">
        <v>11</v>
      </c>
      <c r="FD1476">
        <v>11</v>
      </c>
      <c r="FE1476">
        <v>11</v>
      </c>
      <c r="FF1476">
        <v>11</v>
      </c>
      <c r="FG1476">
        <v>11</v>
      </c>
      <c r="FH1476">
        <v>11</v>
      </c>
      <c r="FI1476">
        <v>11</v>
      </c>
      <c r="FJ1476">
        <v>10</v>
      </c>
      <c r="FK1476">
        <v>10</v>
      </c>
      <c r="FL1476">
        <v>10</v>
      </c>
      <c r="FM1476">
        <v>10</v>
      </c>
      <c r="FN1476">
        <v>10</v>
      </c>
      <c r="FO1476">
        <v>10</v>
      </c>
      <c r="FP1476">
        <v>10</v>
      </c>
      <c r="FQ1476">
        <v>10</v>
      </c>
      <c r="FR1476">
        <v>10</v>
      </c>
      <c r="FS1476">
        <v>10</v>
      </c>
      <c r="FT1476">
        <v>10</v>
      </c>
      <c r="FU1476">
        <v>10</v>
      </c>
      <c r="FV1476">
        <v>10</v>
      </c>
      <c r="FW1476">
        <v>10</v>
      </c>
      <c r="FX1476">
        <v>10</v>
      </c>
      <c r="FY1476">
        <v>10</v>
      </c>
      <c r="FZ1476">
        <v>10</v>
      </c>
      <c r="GA1476">
        <v>10</v>
      </c>
      <c r="GB1476">
        <v>10</v>
      </c>
    </row>
    <row r="1477" spans="2:184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1</v>
      </c>
      <c r="BZ1477">
        <v>1</v>
      </c>
      <c r="CA1477">
        <v>1</v>
      </c>
      <c r="CB1477">
        <v>1</v>
      </c>
      <c r="CC1477">
        <v>1</v>
      </c>
      <c r="CD1477">
        <v>1</v>
      </c>
      <c r="CE1477">
        <v>1</v>
      </c>
      <c r="CF1477">
        <v>1</v>
      </c>
      <c r="CG1477">
        <v>1</v>
      </c>
      <c r="CH1477">
        <v>1</v>
      </c>
      <c r="CI1477">
        <v>1</v>
      </c>
      <c r="CJ1477">
        <v>1</v>
      </c>
      <c r="CK1477">
        <v>1</v>
      </c>
      <c r="CL1477">
        <v>2</v>
      </c>
      <c r="CM1477">
        <v>2</v>
      </c>
      <c r="CN1477">
        <v>2</v>
      </c>
      <c r="CO1477">
        <v>2</v>
      </c>
      <c r="CP1477">
        <v>2</v>
      </c>
      <c r="CQ1477">
        <v>2</v>
      </c>
      <c r="CR1477">
        <v>2</v>
      </c>
      <c r="CS1477">
        <v>2</v>
      </c>
      <c r="CT1477">
        <v>3</v>
      </c>
      <c r="CU1477">
        <v>3</v>
      </c>
      <c r="CV1477">
        <v>3</v>
      </c>
      <c r="CW1477">
        <v>3</v>
      </c>
      <c r="CX1477">
        <v>4</v>
      </c>
      <c r="CY1477">
        <v>4</v>
      </c>
      <c r="CZ1477">
        <v>4</v>
      </c>
      <c r="DA1477">
        <v>4</v>
      </c>
      <c r="DB1477">
        <v>4</v>
      </c>
      <c r="DC1477">
        <v>4</v>
      </c>
      <c r="DD1477">
        <v>5</v>
      </c>
      <c r="DE1477">
        <v>4</v>
      </c>
      <c r="DF1477">
        <v>4</v>
      </c>
      <c r="DG1477">
        <v>4</v>
      </c>
      <c r="DH1477">
        <v>4</v>
      </c>
      <c r="DI1477">
        <v>4</v>
      </c>
      <c r="DJ1477">
        <v>4</v>
      </c>
      <c r="DK1477">
        <v>4</v>
      </c>
      <c r="DL1477">
        <v>4</v>
      </c>
      <c r="DM1477">
        <v>4</v>
      </c>
      <c r="DN1477">
        <v>4</v>
      </c>
      <c r="DO1477">
        <v>4</v>
      </c>
      <c r="DP1477">
        <v>4</v>
      </c>
      <c r="DQ1477">
        <v>5</v>
      </c>
      <c r="DR1477">
        <v>5</v>
      </c>
      <c r="DS1477">
        <v>5</v>
      </c>
      <c r="DT1477">
        <v>5</v>
      </c>
      <c r="DU1477">
        <v>5</v>
      </c>
      <c r="DV1477">
        <v>5</v>
      </c>
      <c r="DW1477">
        <v>5</v>
      </c>
      <c r="DX1477">
        <v>5</v>
      </c>
      <c r="DY1477">
        <v>5</v>
      </c>
      <c r="DZ1477">
        <v>5</v>
      </c>
      <c r="EA1477">
        <v>5</v>
      </c>
      <c r="EB1477">
        <v>5</v>
      </c>
      <c r="EC1477">
        <v>5</v>
      </c>
      <c r="ED1477">
        <v>5</v>
      </c>
      <c r="EE1477">
        <v>5</v>
      </c>
      <c r="EF1477">
        <v>5</v>
      </c>
      <c r="EG1477">
        <v>5</v>
      </c>
      <c r="EH1477">
        <v>5</v>
      </c>
      <c r="EI1477">
        <v>5</v>
      </c>
      <c r="EJ1477">
        <v>5</v>
      </c>
      <c r="EK1477">
        <v>5</v>
      </c>
      <c r="EL1477">
        <v>5</v>
      </c>
      <c r="EM1477">
        <v>5</v>
      </c>
      <c r="EN1477">
        <v>5</v>
      </c>
      <c r="EO1477">
        <v>5</v>
      </c>
      <c r="EP1477">
        <v>5</v>
      </c>
      <c r="EQ1477">
        <v>5</v>
      </c>
      <c r="ER1477">
        <v>5</v>
      </c>
      <c r="ES1477">
        <v>5</v>
      </c>
      <c r="ET1477">
        <v>5</v>
      </c>
      <c r="EU1477">
        <v>5</v>
      </c>
      <c r="EV1477">
        <v>5</v>
      </c>
      <c r="EW1477">
        <v>5</v>
      </c>
      <c r="EX1477">
        <v>5</v>
      </c>
      <c r="EY1477">
        <v>5</v>
      </c>
      <c r="EZ1477">
        <v>5</v>
      </c>
      <c r="FA1477">
        <v>5</v>
      </c>
      <c r="FB1477">
        <v>5</v>
      </c>
      <c r="FC1477">
        <v>5</v>
      </c>
      <c r="FD1477">
        <v>5</v>
      </c>
      <c r="FE1477">
        <v>5</v>
      </c>
      <c r="FF1477">
        <v>5</v>
      </c>
      <c r="FG1477">
        <v>6</v>
      </c>
      <c r="FH1477">
        <v>6</v>
      </c>
      <c r="FI1477">
        <v>6</v>
      </c>
      <c r="FJ1477">
        <v>6</v>
      </c>
      <c r="FK1477">
        <v>6</v>
      </c>
      <c r="FL1477">
        <v>6</v>
      </c>
      <c r="FM1477">
        <v>6</v>
      </c>
      <c r="FN1477">
        <v>6</v>
      </c>
      <c r="FO1477">
        <v>6</v>
      </c>
      <c r="FP1477">
        <v>6</v>
      </c>
      <c r="FQ1477">
        <v>6</v>
      </c>
      <c r="FR1477">
        <v>6</v>
      </c>
      <c r="FS1477">
        <v>7</v>
      </c>
      <c r="FT1477">
        <v>7</v>
      </c>
      <c r="FU1477">
        <v>7</v>
      </c>
      <c r="FV1477">
        <v>7</v>
      </c>
      <c r="FW1477">
        <v>7</v>
      </c>
      <c r="FX1477">
        <v>7</v>
      </c>
      <c r="FY1477">
        <v>7</v>
      </c>
      <c r="FZ1477">
        <v>7</v>
      </c>
      <c r="GA1477">
        <v>7</v>
      </c>
      <c r="GB1477">
        <v>7</v>
      </c>
    </row>
    <row r="1478" spans="2:184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1</v>
      </c>
      <c r="BY1478">
        <v>2</v>
      </c>
      <c r="BZ1478">
        <v>3</v>
      </c>
      <c r="CA1478">
        <v>3</v>
      </c>
      <c r="CB1478">
        <v>4</v>
      </c>
      <c r="CC1478">
        <v>6</v>
      </c>
      <c r="CD1478">
        <v>7</v>
      </c>
      <c r="CE1478">
        <v>7</v>
      </c>
      <c r="CF1478">
        <v>7</v>
      </c>
      <c r="CG1478">
        <v>7</v>
      </c>
      <c r="CH1478">
        <v>7</v>
      </c>
      <c r="CI1478">
        <v>7</v>
      </c>
      <c r="CJ1478">
        <v>7</v>
      </c>
      <c r="CK1478">
        <v>8</v>
      </c>
      <c r="CL1478">
        <v>8</v>
      </c>
      <c r="CM1478">
        <v>8</v>
      </c>
      <c r="CN1478">
        <v>8</v>
      </c>
      <c r="CO1478">
        <v>8</v>
      </c>
      <c r="CP1478">
        <v>9</v>
      </c>
      <c r="CQ1478">
        <v>10</v>
      </c>
      <c r="CR1478">
        <v>10</v>
      </c>
      <c r="CS1478">
        <v>10</v>
      </c>
      <c r="CT1478">
        <v>10</v>
      </c>
      <c r="CU1478">
        <v>10</v>
      </c>
      <c r="CV1478">
        <v>10</v>
      </c>
      <c r="CW1478">
        <v>11</v>
      </c>
      <c r="CX1478">
        <v>11</v>
      </c>
      <c r="CY1478">
        <v>11</v>
      </c>
      <c r="CZ1478">
        <v>11</v>
      </c>
      <c r="DA1478">
        <v>11</v>
      </c>
      <c r="DB1478">
        <v>12</v>
      </c>
      <c r="DC1478">
        <v>12</v>
      </c>
      <c r="DD1478">
        <v>13</v>
      </c>
      <c r="DE1478">
        <v>13</v>
      </c>
      <c r="DF1478">
        <v>13</v>
      </c>
      <c r="DG1478">
        <v>13</v>
      </c>
      <c r="DH1478">
        <v>13</v>
      </c>
      <c r="DI1478">
        <v>13</v>
      </c>
      <c r="DJ1478">
        <v>13</v>
      </c>
      <c r="DK1478">
        <v>14</v>
      </c>
      <c r="DL1478">
        <v>14</v>
      </c>
      <c r="DM1478">
        <v>14</v>
      </c>
      <c r="DN1478">
        <v>14</v>
      </c>
      <c r="DO1478">
        <v>14</v>
      </c>
      <c r="DP1478">
        <v>15</v>
      </c>
      <c r="DQ1478">
        <v>15</v>
      </c>
      <c r="DR1478">
        <v>16</v>
      </c>
      <c r="DS1478">
        <v>16</v>
      </c>
      <c r="DT1478">
        <v>16</v>
      </c>
      <c r="DU1478">
        <v>16</v>
      </c>
      <c r="DV1478">
        <v>16</v>
      </c>
      <c r="DW1478">
        <v>16</v>
      </c>
      <c r="DX1478">
        <v>16</v>
      </c>
      <c r="DY1478">
        <v>16</v>
      </c>
      <c r="DZ1478">
        <v>17</v>
      </c>
      <c r="EA1478">
        <v>17</v>
      </c>
      <c r="EB1478">
        <v>17</v>
      </c>
      <c r="EC1478">
        <v>17</v>
      </c>
      <c r="ED1478">
        <v>17</v>
      </c>
      <c r="EE1478">
        <v>17</v>
      </c>
      <c r="EF1478">
        <v>17</v>
      </c>
      <c r="EG1478">
        <v>17</v>
      </c>
      <c r="EH1478">
        <v>17</v>
      </c>
      <c r="EI1478">
        <v>17</v>
      </c>
      <c r="EJ1478">
        <v>17</v>
      </c>
      <c r="EK1478">
        <v>17</v>
      </c>
      <c r="EL1478">
        <v>17</v>
      </c>
      <c r="EM1478">
        <v>17</v>
      </c>
      <c r="EN1478">
        <v>17</v>
      </c>
      <c r="EO1478">
        <v>17</v>
      </c>
      <c r="EP1478">
        <v>17</v>
      </c>
      <c r="EQ1478">
        <v>17</v>
      </c>
      <c r="ER1478">
        <v>17</v>
      </c>
      <c r="ES1478">
        <v>17</v>
      </c>
      <c r="ET1478">
        <v>17</v>
      </c>
      <c r="EU1478">
        <v>17</v>
      </c>
      <c r="EV1478">
        <v>17</v>
      </c>
      <c r="EW1478">
        <v>17</v>
      </c>
      <c r="EX1478">
        <v>17</v>
      </c>
      <c r="EY1478">
        <v>17</v>
      </c>
      <c r="EZ1478">
        <v>18</v>
      </c>
      <c r="FA1478">
        <v>18</v>
      </c>
      <c r="FB1478">
        <v>18</v>
      </c>
      <c r="FC1478">
        <v>18</v>
      </c>
      <c r="FD1478">
        <v>18</v>
      </c>
      <c r="FE1478">
        <v>18</v>
      </c>
      <c r="FF1478">
        <v>18</v>
      </c>
      <c r="FG1478">
        <v>18</v>
      </c>
      <c r="FH1478">
        <v>18</v>
      </c>
      <c r="FI1478">
        <v>18</v>
      </c>
      <c r="FJ1478">
        <v>18</v>
      </c>
      <c r="FK1478">
        <v>19</v>
      </c>
      <c r="FL1478">
        <v>19</v>
      </c>
      <c r="FM1478">
        <v>19</v>
      </c>
      <c r="FN1478">
        <v>19</v>
      </c>
      <c r="FO1478">
        <v>19</v>
      </c>
      <c r="FP1478">
        <v>19</v>
      </c>
      <c r="FQ1478">
        <v>19</v>
      </c>
      <c r="FR1478">
        <v>20</v>
      </c>
      <c r="FS1478">
        <v>20</v>
      </c>
      <c r="FT1478">
        <v>20</v>
      </c>
      <c r="FU1478">
        <v>20</v>
      </c>
      <c r="FV1478">
        <v>21</v>
      </c>
      <c r="FW1478">
        <v>21</v>
      </c>
      <c r="FX1478">
        <v>21</v>
      </c>
      <c r="FY1478">
        <v>21</v>
      </c>
      <c r="FZ1478">
        <v>21</v>
      </c>
      <c r="GA1478">
        <v>21</v>
      </c>
      <c r="GB1478">
        <v>21</v>
      </c>
    </row>
    <row r="1479" spans="2:184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2</v>
      </c>
      <c r="BO1479">
        <v>2</v>
      </c>
      <c r="BP1479">
        <v>3</v>
      </c>
      <c r="BQ1479">
        <v>4</v>
      </c>
      <c r="BR1479">
        <v>4</v>
      </c>
      <c r="BS1479">
        <v>4</v>
      </c>
      <c r="BT1479">
        <v>7</v>
      </c>
      <c r="BU1479">
        <v>9</v>
      </c>
      <c r="BV1479">
        <v>9</v>
      </c>
      <c r="BW1479">
        <v>10</v>
      </c>
      <c r="BX1479">
        <v>11</v>
      </c>
      <c r="BY1479">
        <v>13</v>
      </c>
      <c r="BZ1479">
        <v>14</v>
      </c>
      <c r="CA1479">
        <v>22</v>
      </c>
      <c r="CB1479">
        <v>25</v>
      </c>
      <c r="CC1479">
        <v>31</v>
      </c>
      <c r="CD1479">
        <v>33</v>
      </c>
      <c r="CE1479">
        <v>36</v>
      </c>
      <c r="CF1479">
        <v>39</v>
      </c>
      <c r="CG1479">
        <v>45</v>
      </c>
      <c r="CH1479">
        <v>49</v>
      </c>
      <c r="CI1479">
        <v>52</v>
      </c>
      <c r="CJ1479">
        <v>58</v>
      </c>
      <c r="CK1479">
        <v>62</v>
      </c>
      <c r="CL1479">
        <v>66</v>
      </c>
      <c r="CM1479">
        <v>66</v>
      </c>
      <c r="CN1479">
        <v>72</v>
      </c>
      <c r="CO1479">
        <v>72</v>
      </c>
      <c r="CP1479">
        <v>74</v>
      </c>
      <c r="CQ1479">
        <v>90</v>
      </c>
      <c r="CR1479">
        <v>95</v>
      </c>
      <c r="CS1479">
        <v>100</v>
      </c>
      <c r="CT1479">
        <v>109</v>
      </c>
      <c r="CU1479">
        <v>114</v>
      </c>
      <c r="CV1479">
        <v>120</v>
      </c>
      <c r="CW1479">
        <v>124</v>
      </c>
      <c r="CX1479">
        <v>125</v>
      </c>
      <c r="CY1479">
        <v>129</v>
      </c>
      <c r="CZ1479">
        <v>137</v>
      </c>
      <c r="DA1479">
        <v>146</v>
      </c>
      <c r="DB1479">
        <v>148</v>
      </c>
      <c r="DC1479">
        <v>153</v>
      </c>
      <c r="DD1479">
        <v>156</v>
      </c>
      <c r="DE1479">
        <v>163</v>
      </c>
      <c r="DF1479">
        <v>165</v>
      </c>
      <c r="DG1479">
        <v>170</v>
      </c>
      <c r="DH1479">
        <v>171</v>
      </c>
      <c r="DI1479">
        <v>179</v>
      </c>
      <c r="DJ1479">
        <v>182</v>
      </c>
      <c r="DK1479">
        <v>188</v>
      </c>
      <c r="DL1479">
        <v>190</v>
      </c>
      <c r="DM1479">
        <v>199</v>
      </c>
      <c r="DN1479">
        <v>201</v>
      </c>
      <c r="DO1479">
        <v>205</v>
      </c>
      <c r="DP1479">
        <v>208</v>
      </c>
      <c r="DQ1479">
        <v>212</v>
      </c>
      <c r="DR1479">
        <v>216</v>
      </c>
      <c r="DS1479">
        <v>219</v>
      </c>
      <c r="DT1479">
        <v>221</v>
      </c>
      <c r="DU1479">
        <v>225</v>
      </c>
      <c r="DV1479">
        <v>225</v>
      </c>
      <c r="DW1479">
        <v>225</v>
      </c>
      <c r="DX1479">
        <v>229</v>
      </c>
      <c r="DY1479">
        <v>230</v>
      </c>
      <c r="DZ1479">
        <v>230</v>
      </c>
      <c r="EA1479">
        <v>233</v>
      </c>
      <c r="EB1479">
        <v>233</v>
      </c>
      <c r="EC1479">
        <v>236</v>
      </c>
      <c r="ED1479">
        <v>239</v>
      </c>
      <c r="EE1479">
        <v>239</v>
      </c>
      <c r="EF1479">
        <v>239</v>
      </c>
      <c r="EG1479">
        <v>240</v>
      </c>
      <c r="EH1479">
        <v>242</v>
      </c>
      <c r="EI1479">
        <v>246</v>
      </c>
      <c r="EJ1479">
        <v>250</v>
      </c>
      <c r="EK1479">
        <v>250</v>
      </c>
      <c r="EL1479">
        <v>252</v>
      </c>
      <c r="EM1479">
        <v>252</v>
      </c>
      <c r="EN1479">
        <v>252</v>
      </c>
      <c r="EO1479">
        <v>254</v>
      </c>
      <c r="EP1479">
        <v>254</v>
      </c>
      <c r="EQ1479">
        <v>256</v>
      </c>
      <c r="ER1479">
        <v>256</v>
      </c>
      <c r="ES1479">
        <v>258</v>
      </c>
      <c r="ET1479">
        <v>259</v>
      </c>
      <c r="EU1479">
        <v>260</v>
      </c>
      <c r="EV1479">
        <v>260</v>
      </c>
      <c r="EW1479">
        <v>260</v>
      </c>
      <c r="EX1479">
        <v>262</v>
      </c>
      <c r="EY1479">
        <v>263</v>
      </c>
      <c r="EZ1479">
        <v>263</v>
      </c>
      <c r="FA1479">
        <v>265</v>
      </c>
      <c r="FB1479">
        <v>265</v>
      </c>
      <c r="FC1479">
        <v>266</v>
      </c>
      <c r="FD1479">
        <v>266</v>
      </c>
      <c r="FE1479">
        <v>268</v>
      </c>
      <c r="FF1479">
        <v>268</v>
      </c>
      <c r="FG1479">
        <v>268</v>
      </c>
      <c r="FH1479">
        <v>270</v>
      </c>
      <c r="FI1479">
        <v>270</v>
      </c>
      <c r="FJ1479">
        <v>271</v>
      </c>
      <c r="FK1479">
        <v>273</v>
      </c>
      <c r="FL1479">
        <v>274</v>
      </c>
      <c r="FM1479">
        <v>274</v>
      </c>
      <c r="FN1479">
        <v>274</v>
      </c>
      <c r="FO1479">
        <v>274</v>
      </c>
      <c r="FP1479">
        <v>275</v>
      </c>
      <c r="FQ1479">
        <v>276</v>
      </c>
      <c r="FR1479">
        <v>276</v>
      </c>
      <c r="FS1479">
        <v>277</v>
      </c>
      <c r="FT1479">
        <v>278</v>
      </c>
      <c r="FU1479">
        <v>279</v>
      </c>
      <c r="FV1479">
        <v>279</v>
      </c>
      <c r="FW1479">
        <v>279</v>
      </c>
      <c r="FX1479">
        <v>279</v>
      </c>
      <c r="FY1479">
        <v>280</v>
      </c>
      <c r="FZ1479">
        <v>284</v>
      </c>
      <c r="GA1479">
        <v>284</v>
      </c>
      <c r="GB1479">
        <v>288</v>
      </c>
    </row>
    <row r="1480" spans="2:184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CZ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  <c r="DG1480">
        <v>0</v>
      </c>
      <c r="DH1480">
        <v>0</v>
      </c>
      <c r="DI1480">
        <v>0</v>
      </c>
      <c r="DJ1480">
        <v>0</v>
      </c>
      <c r="DK1480">
        <v>0</v>
      </c>
      <c r="DL1480">
        <v>0</v>
      </c>
      <c r="DM1480">
        <v>0</v>
      </c>
      <c r="DN1480">
        <v>0</v>
      </c>
      <c r="DO1480">
        <v>0</v>
      </c>
      <c r="DP1480">
        <v>0</v>
      </c>
      <c r="DQ1480">
        <v>0</v>
      </c>
      <c r="DR1480">
        <v>0</v>
      </c>
      <c r="DS1480">
        <v>0</v>
      </c>
      <c r="DT1480">
        <v>0</v>
      </c>
      <c r="DU1480">
        <v>0</v>
      </c>
      <c r="DV1480">
        <v>0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0</v>
      </c>
      <c r="EC1480">
        <v>0</v>
      </c>
      <c r="ED1480">
        <v>0</v>
      </c>
      <c r="EE1480">
        <v>0</v>
      </c>
      <c r="EF1480">
        <v>0</v>
      </c>
      <c r="EG1480">
        <v>0</v>
      </c>
      <c r="EH1480">
        <v>0</v>
      </c>
      <c r="EI1480">
        <v>0</v>
      </c>
      <c r="EJ1480">
        <v>0</v>
      </c>
      <c r="EK1480">
        <v>0</v>
      </c>
      <c r="EL1480">
        <v>0</v>
      </c>
      <c r="EM1480">
        <v>0</v>
      </c>
      <c r="EN1480">
        <v>0</v>
      </c>
      <c r="EO1480">
        <v>0</v>
      </c>
      <c r="EP1480">
        <v>0</v>
      </c>
      <c r="EQ1480">
        <v>0</v>
      </c>
      <c r="ER1480">
        <v>0</v>
      </c>
      <c r="ES1480">
        <v>0</v>
      </c>
      <c r="ET1480">
        <v>0</v>
      </c>
      <c r="EU1480">
        <v>0</v>
      </c>
      <c r="EV1480">
        <v>0</v>
      </c>
      <c r="EW1480">
        <v>0</v>
      </c>
      <c r="EX1480">
        <v>0</v>
      </c>
      <c r="EY1480">
        <v>0</v>
      </c>
      <c r="EZ1480">
        <v>0</v>
      </c>
      <c r="FA1480">
        <v>0</v>
      </c>
      <c r="FB1480">
        <v>0</v>
      </c>
      <c r="FC1480">
        <v>0</v>
      </c>
      <c r="FD1480">
        <v>1</v>
      </c>
      <c r="FE1480">
        <v>1</v>
      </c>
      <c r="FF1480">
        <v>1</v>
      </c>
      <c r="FG1480">
        <v>1</v>
      </c>
      <c r="FH1480">
        <v>1</v>
      </c>
      <c r="FI1480">
        <v>1</v>
      </c>
      <c r="FJ1480">
        <v>1</v>
      </c>
      <c r="FK1480">
        <v>1</v>
      </c>
      <c r="FL1480">
        <v>1</v>
      </c>
      <c r="FM1480">
        <v>1</v>
      </c>
      <c r="FN1480">
        <v>1</v>
      </c>
      <c r="FO1480">
        <v>1</v>
      </c>
      <c r="FP1480">
        <v>1</v>
      </c>
      <c r="FQ1480">
        <v>1</v>
      </c>
      <c r="FR1480">
        <v>1</v>
      </c>
      <c r="FS1480">
        <v>1</v>
      </c>
      <c r="FT1480">
        <v>1</v>
      </c>
      <c r="FU1480">
        <v>1</v>
      </c>
      <c r="FV1480">
        <v>1</v>
      </c>
      <c r="FW1480">
        <v>1</v>
      </c>
      <c r="FX1480">
        <v>1</v>
      </c>
      <c r="FY1480">
        <v>1</v>
      </c>
      <c r="FZ1480">
        <v>1</v>
      </c>
      <c r="GA1480">
        <v>1</v>
      </c>
      <c r="GB1480">
        <v>1</v>
      </c>
    </row>
    <row r="1481" spans="2:184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1</v>
      </c>
      <c r="CE1481">
        <v>2</v>
      </c>
      <c r="CF1481">
        <v>2</v>
      </c>
      <c r="CG1481">
        <v>2</v>
      </c>
      <c r="CH1481">
        <v>2</v>
      </c>
      <c r="CI1481">
        <v>2</v>
      </c>
      <c r="CJ1481">
        <v>4</v>
      </c>
      <c r="CK1481">
        <v>7</v>
      </c>
      <c r="CL1481">
        <v>7</v>
      </c>
      <c r="CM1481">
        <v>7</v>
      </c>
      <c r="CN1481">
        <v>7</v>
      </c>
      <c r="CO1481">
        <v>7</v>
      </c>
      <c r="CP1481">
        <v>7</v>
      </c>
      <c r="CQ1481">
        <v>8</v>
      </c>
      <c r="CR1481">
        <v>10</v>
      </c>
      <c r="CS1481">
        <v>10</v>
      </c>
      <c r="CT1481">
        <v>10</v>
      </c>
      <c r="CU1481">
        <v>11</v>
      </c>
      <c r="CV1481">
        <v>11</v>
      </c>
      <c r="CW1481">
        <v>11</v>
      </c>
      <c r="CX1481">
        <v>12</v>
      </c>
      <c r="CY1481">
        <v>12</v>
      </c>
      <c r="CZ1481">
        <v>14</v>
      </c>
      <c r="DA1481">
        <v>14</v>
      </c>
      <c r="DB1481">
        <v>15</v>
      </c>
      <c r="DC1481">
        <v>16</v>
      </c>
      <c r="DD1481">
        <v>16</v>
      </c>
      <c r="DE1481">
        <v>16</v>
      </c>
      <c r="DF1481">
        <v>18</v>
      </c>
      <c r="DG1481">
        <v>19</v>
      </c>
      <c r="DH1481">
        <v>19</v>
      </c>
      <c r="DI1481">
        <v>21</v>
      </c>
      <c r="DJ1481">
        <v>21</v>
      </c>
      <c r="DK1481">
        <v>20</v>
      </c>
      <c r="DL1481">
        <v>20</v>
      </c>
      <c r="DM1481">
        <v>21</v>
      </c>
      <c r="DN1481">
        <v>21</v>
      </c>
      <c r="DO1481">
        <v>21</v>
      </c>
      <c r="DP1481">
        <v>22</v>
      </c>
      <c r="DQ1481">
        <v>22</v>
      </c>
      <c r="DR1481">
        <v>23</v>
      </c>
      <c r="DS1481">
        <v>24</v>
      </c>
      <c r="DT1481">
        <v>27</v>
      </c>
      <c r="DU1481">
        <v>27</v>
      </c>
      <c r="DV1481">
        <v>27</v>
      </c>
      <c r="DW1481">
        <v>27</v>
      </c>
      <c r="DX1481">
        <v>28</v>
      </c>
      <c r="DY1481">
        <v>28</v>
      </c>
      <c r="DZ1481">
        <v>28</v>
      </c>
      <c r="EA1481">
        <v>28</v>
      </c>
      <c r="EB1481">
        <v>30</v>
      </c>
      <c r="EC1481">
        <v>30</v>
      </c>
      <c r="ED1481">
        <v>30</v>
      </c>
      <c r="EE1481">
        <v>30</v>
      </c>
      <c r="EF1481">
        <v>30</v>
      </c>
      <c r="EG1481">
        <v>30</v>
      </c>
      <c r="EH1481">
        <v>30</v>
      </c>
      <c r="EI1481">
        <v>30</v>
      </c>
      <c r="EJ1481">
        <v>30</v>
      </c>
      <c r="EK1481">
        <v>30</v>
      </c>
      <c r="EL1481">
        <v>30</v>
      </c>
      <c r="EM1481">
        <v>30</v>
      </c>
      <c r="EN1481">
        <v>31</v>
      </c>
      <c r="EO1481">
        <v>31</v>
      </c>
      <c r="EP1481">
        <v>31</v>
      </c>
      <c r="EQ1481">
        <v>32</v>
      </c>
      <c r="ER1481">
        <v>32</v>
      </c>
      <c r="ES1481">
        <v>32</v>
      </c>
      <c r="ET1481">
        <v>32</v>
      </c>
      <c r="EU1481">
        <v>32</v>
      </c>
      <c r="EV1481">
        <v>32</v>
      </c>
      <c r="EW1481">
        <v>32</v>
      </c>
      <c r="EX1481">
        <v>32</v>
      </c>
      <c r="EY1481">
        <v>32</v>
      </c>
      <c r="EZ1481">
        <v>32</v>
      </c>
      <c r="FA1481">
        <v>32</v>
      </c>
      <c r="FB1481">
        <v>33</v>
      </c>
      <c r="FC1481">
        <v>33</v>
      </c>
      <c r="FD1481">
        <v>33</v>
      </c>
      <c r="FE1481">
        <v>33</v>
      </c>
      <c r="FF1481">
        <v>33</v>
      </c>
      <c r="FG1481">
        <v>33</v>
      </c>
      <c r="FH1481">
        <v>33</v>
      </c>
      <c r="FI1481">
        <v>33</v>
      </c>
      <c r="FJ1481">
        <v>33</v>
      </c>
      <c r="FK1481">
        <v>33</v>
      </c>
      <c r="FL1481">
        <v>33</v>
      </c>
      <c r="FM1481">
        <v>33</v>
      </c>
      <c r="FN1481">
        <v>33</v>
      </c>
      <c r="FO1481">
        <v>33</v>
      </c>
      <c r="FP1481">
        <v>33</v>
      </c>
      <c r="FQ1481">
        <v>33</v>
      </c>
      <c r="FR1481">
        <v>33</v>
      </c>
      <c r="FS1481">
        <v>33</v>
      </c>
      <c r="FT1481">
        <v>33</v>
      </c>
      <c r="FU1481">
        <v>33</v>
      </c>
      <c r="FV1481">
        <v>33</v>
      </c>
      <c r="FW1481">
        <v>33</v>
      </c>
      <c r="FX1481">
        <v>34</v>
      </c>
      <c r="FY1481">
        <v>34</v>
      </c>
      <c r="FZ1481">
        <v>34</v>
      </c>
      <c r="GA1481">
        <v>34</v>
      </c>
      <c r="GB1481">
        <v>34</v>
      </c>
    </row>
    <row r="1482" spans="2:184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1</v>
      </c>
      <c r="DC1482">
        <v>1</v>
      </c>
      <c r="DD1482">
        <v>1</v>
      </c>
      <c r="DE1482">
        <v>1</v>
      </c>
      <c r="DF1482">
        <v>1</v>
      </c>
      <c r="DG1482">
        <v>1</v>
      </c>
      <c r="DH1482">
        <v>1</v>
      </c>
      <c r="DI1482">
        <v>1</v>
      </c>
      <c r="DJ1482">
        <v>1</v>
      </c>
      <c r="DK1482">
        <v>1</v>
      </c>
      <c r="DL1482">
        <v>1</v>
      </c>
      <c r="DM1482">
        <v>1</v>
      </c>
      <c r="DN1482">
        <v>1</v>
      </c>
      <c r="DO1482">
        <v>1</v>
      </c>
      <c r="DP1482">
        <v>1</v>
      </c>
      <c r="DQ1482">
        <v>1</v>
      </c>
      <c r="DR1482">
        <v>1</v>
      </c>
      <c r="DS1482">
        <v>1</v>
      </c>
      <c r="DT1482">
        <v>1</v>
      </c>
      <c r="DU1482">
        <v>1</v>
      </c>
      <c r="DV1482">
        <v>1</v>
      </c>
      <c r="DW1482">
        <v>1</v>
      </c>
      <c r="DX1482">
        <v>1</v>
      </c>
      <c r="DY1482">
        <v>1</v>
      </c>
      <c r="DZ1482">
        <v>1</v>
      </c>
      <c r="EA1482">
        <v>1</v>
      </c>
      <c r="EB1482">
        <v>1</v>
      </c>
      <c r="EC1482">
        <v>1</v>
      </c>
      <c r="ED1482">
        <v>1</v>
      </c>
      <c r="EE1482">
        <v>1</v>
      </c>
      <c r="EF1482">
        <v>1</v>
      </c>
      <c r="EG1482">
        <v>1</v>
      </c>
      <c r="EH1482">
        <v>1</v>
      </c>
      <c r="EI1482">
        <v>1</v>
      </c>
      <c r="EJ1482">
        <v>1</v>
      </c>
      <c r="EK1482">
        <v>1</v>
      </c>
      <c r="EL1482">
        <v>1</v>
      </c>
      <c r="EM1482">
        <v>1</v>
      </c>
      <c r="EN1482">
        <v>1</v>
      </c>
      <c r="EO1482">
        <v>1</v>
      </c>
      <c r="EP1482">
        <v>1</v>
      </c>
      <c r="EQ1482">
        <v>1</v>
      </c>
      <c r="ER1482">
        <v>1</v>
      </c>
      <c r="ES1482">
        <v>1</v>
      </c>
      <c r="ET1482">
        <v>1</v>
      </c>
      <c r="EU1482">
        <v>1</v>
      </c>
      <c r="EV1482">
        <v>1</v>
      </c>
      <c r="EW1482">
        <v>1</v>
      </c>
      <c r="EX1482">
        <v>1</v>
      </c>
      <c r="EY1482">
        <v>1</v>
      </c>
      <c r="EZ1482">
        <v>1</v>
      </c>
      <c r="FA1482">
        <v>1</v>
      </c>
      <c r="FB1482">
        <v>1</v>
      </c>
      <c r="FC1482">
        <v>1</v>
      </c>
      <c r="FD1482">
        <v>1</v>
      </c>
      <c r="FE1482">
        <v>1</v>
      </c>
      <c r="FF1482">
        <v>1</v>
      </c>
      <c r="FG1482">
        <v>1</v>
      </c>
      <c r="FH1482">
        <v>1</v>
      </c>
      <c r="FI1482">
        <v>1</v>
      </c>
      <c r="FJ1482">
        <v>1</v>
      </c>
      <c r="FK1482">
        <v>1</v>
      </c>
      <c r="FL1482">
        <v>1</v>
      </c>
      <c r="FM1482">
        <v>1</v>
      </c>
      <c r="FN1482">
        <v>1</v>
      </c>
      <c r="FO1482">
        <v>1</v>
      </c>
      <c r="FP1482">
        <v>1</v>
      </c>
      <c r="FQ1482">
        <v>1</v>
      </c>
      <c r="FR1482">
        <v>1</v>
      </c>
      <c r="FS1482">
        <v>1</v>
      </c>
      <c r="FT1482">
        <v>1</v>
      </c>
      <c r="FU1482">
        <v>1</v>
      </c>
      <c r="FV1482">
        <v>1</v>
      </c>
      <c r="FW1482">
        <v>1</v>
      </c>
      <c r="FX1482">
        <v>2</v>
      </c>
      <c r="FY1482">
        <v>2</v>
      </c>
      <c r="FZ1482">
        <v>2</v>
      </c>
      <c r="GA1482">
        <v>2</v>
      </c>
      <c r="GB1482">
        <v>2</v>
      </c>
    </row>
    <row r="1483" spans="2:184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1</v>
      </c>
      <c r="CG1483">
        <v>1</v>
      </c>
      <c r="CH1483">
        <v>1</v>
      </c>
      <c r="CI1483">
        <v>1</v>
      </c>
      <c r="CJ1483">
        <v>2</v>
      </c>
      <c r="CK1483">
        <v>2</v>
      </c>
      <c r="CL1483">
        <v>2</v>
      </c>
      <c r="CM1483">
        <v>2</v>
      </c>
      <c r="CN1483">
        <v>2</v>
      </c>
      <c r="CO1483">
        <v>2</v>
      </c>
      <c r="CP1483">
        <v>2</v>
      </c>
      <c r="CQ1483">
        <v>2</v>
      </c>
      <c r="CR1483">
        <v>2</v>
      </c>
      <c r="CS1483">
        <v>2</v>
      </c>
      <c r="CT1483">
        <v>2</v>
      </c>
      <c r="CU1483">
        <v>2</v>
      </c>
      <c r="CV1483">
        <v>2</v>
      </c>
      <c r="CW1483">
        <v>2</v>
      </c>
      <c r="CX1483">
        <v>3</v>
      </c>
      <c r="CY1483">
        <v>3</v>
      </c>
      <c r="CZ1483">
        <v>3</v>
      </c>
      <c r="DA1483">
        <v>3</v>
      </c>
      <c r="DB1483">
        <v>3</v>
      </c>
      <c r="DC1483">
        <v>3</v>
      </c>
      <c r="DD1483">
        <v>3</v>
      </c>
      <c r="DE1483">
        <v>3</v>
      </c>
      <c r="DF1483">
        <v>4</v>
      </c>
      <c r="DG1483">
        <v>4</v>
      </c>
      <c r="DH1483">
        <v>4</v>
      </c>
      <c r="DI1483">
        <v>4</v>
      </c>
      <c r="DJ1483">
        <v>4</v>
      </c>
      <c r="DK1483">
        <v>4</v>
      </c>
      <c r="DL1483">
        <v>6</v>
      </c>
      <c r="DM1483">
        <v>7</v>
      </c>
      <c r="DN1483">
        <v>8</v>
      </c>
      <c r="DO1483">
        <v>8</v>
      </c>
      <c r="DP1483">
        <v>8</v>
      </c>
      <c r="DQ1483">
        <v>8</v>
      </c>
      <c r="DR1483">
        <v>8</v>
      </c>
      <c r="DS1483">
        <v>9</v>
      </c>
      <c r="DT1483">
        <v>9</v>
      </c>
      <c r="DU1483">
        <v>9</v>
      </c>
      <c r="DV1483">
        <v>9</v>
      </c>
      <c r="DW1483">
        <v>9</v>
      </c>
      <c r="DX1483">
        <v>10</v>
      </c>
      <c r="DY1483">
        <v>10</v>
      </c>
      <c r="DZ1483">
        <v>10</v>
      </c>
      <c r="EA1483">
        <v>10</v>
      </c>
      <c r="EB1483">
        <v>10</v>
      </c>
      <c r="EC1483">
        <v>10</v>
      </c>
      <c r="ED1483">
        <v>10</v>
      </c>
      <c r="EE1483">
        <v>10</v>
      </c>
      <c r="EF1483">
        <v>10</v>
      </c>
      <c r="EG1483">
        <v>10</v>
      </c>
      <c r="EH1483">
        <v>12</v>
      </c>
      <c r="EI1483">
        <v>12</v>
      </c>
      <c r="EJ1483">
        <v>12</v>
      </c>
      <c r="EK1483">
        <v>12</v>
      </c>
      <c r="EL1483">
        <v>12</v>
      </c>
      <c r="EM1483">
        <v>12</v>
      </c>
      <c r="EN1483">
        <v>12</v>
      </c>
      <c r="EO1483">
        <v>12</v>
      </c>
      <c r="EP1483">
        <v>13</v>
      </c>
      <c r="EQ1483">
        <v>13</v>
      </c>
      <c r="ER1483">
        <v>13</v>
      </c>
      <c r="ES1483">
        <v>13</v>
      </c>
      <c r="ET1483">
        <v>13</v>
      </c>
      <c r="EU1483">
        <v>14</v>
      </c>
      <c r="EV1483">
        <v>14</v>
      </c>
      <c r="EW1483">
        <v>14</v>
      </c>
      <c r="EX1483">
        <v>14</v>
      </c>
      <c r="EY1483">
        <v>14</v>
      </c>
      <c r="EZ1483">
        <v>14</v>
      </c>
      <c r="FA1483">
        <v>14</v>
      </c>
      <c r="FB1483">
        <v>14</v>
      </c>
      <c r="FC1483">
        <v>14</v>
      </c>
      <c r="FD1483">
        <v>14</v>
      </c>
      <c r="FE1483">
        <v>14</v>
      </c>
      <c r="FF1483">
        <v>14</v>
      </c>
      <c r="FG1483">
        <v>14</v>
      </c>
      <c r="FH1483">
        <v>14</v>
      </c>
      <c r="FI1483">
        <v>14</v>
      </c>
      <c r="FJ1483">
        <v>14</v>
      </c>
      <c r="FK1483">
        <v>14</v>
      </c>
      <c r="FL1483">
        <v>14</v>
      </c>
      <c r="FM1483">
        <v>14</v>
      </c>
      <c r="FN1483">
        <v>14</v>
      </c>
      <c r="FO1483">
        <v>14</v>
      </c>
      <c r="FP1483">
        <v>14</v>
      </c>
      <c r="FQ1483">
        <v>14</v>
      </c>
      <c r="FR1483">
        <v>14</v>
      </c>
      <c r="FS1483">
        <v>14</v>
      </c>
      <c r="FT1483">
        <v>14</v>
      </c>
      <c r="FU1483">
        <v>14</v>
      </c>
      <c r="FV1483">
        <v>14</v>
      </c>
      <c r="FW1483">
        <v>14</v>
      </c>
      <c r="FX1483">
        <v>14</v>
      </c>
      <c r="FY1483">
        <v>14</v>
      </c>
      <c r="FZ1483">
        <v>14</v>
      </c>
      <c r="GA1483">
        <v>14</v>
      </c>
      <c r="GB1483">
        <v>14</v>
      </c>
    </row>
    <row r="1484" spans="2:184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1</v>
      </c>
      <c r="DM1484">
        <v>1</v>
      </c>
      <c r="DN1484">
        <v>1</v>
      </c>
      <c r="DO1484">
        <v>1</v>
      </c>
      <c r="DP1484">
        <v>1</v>
      </c>
      <c r="DQ1484">
        <v>1</v>
      </c>
      <c r="DR1484">
        <v>1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1</v>
      </c>
      <c r="DZ1484">
        <v>1</v>
      </c>
      <c r="EA1484">
        <v>1</v>
      </c>
      <c r="EB1484">
        <v>1</v>
      </c>
      <c r="EC1484">
        <v>1</v>
      </c>
      <c r="ED1484">
        <v>1</v>
      </c>
      <c r="EE1484">
        <v>1</v>
      </c>
      <c r="EF1484">
        <v>1</v>
      </c>
      <c r="EG1484">
        <v>1</v>
      </c>
      <c r="EH1484">
        <v>1</v>
      </c>
      <c r="EI1484">
        <v>1</v>
      </c>
      <c r="EJ1484">
        <v>1</v>
      </c>
      <c r="EK1484">
        <v>1</v>
      </c>
      <c r="EL1484">
        <v>1</v>
      </c>
      <c r="EM1484">
        <v>1</v>
      </c>
      <c r="EN1484">
        <v>1</v>
      </c>
      <c r="EO1484">
        <v>1</v>
      </c>
      <c r="EP1484">
        <v>1</v>
      </c>
      <c r="EQ1484">
        <v>1</v>
      </c>
      <c r="ER1484">
        <v>1</v>
      </c>
      <c r="ES1484">
        <v>1</v>
      </c>
      <c r="ET1484">
        <v>1</v>
      </c>
      <c r="EU1484">
        <v>1</v>
      </c>
      <c r="EV1484">
        <v>1</v>
      </c>
      <c r="EW1484">
        <v>1</v>
      </c>
      <c r="EX1484">
        <v>1</v>
      </c>
      <c r="EY1484">
        <v>1</v>
      </c>
      <c r="EZ1484">
        <v>1</v>
      </c>
      <c r="FA1484">
        <v>1</v>
      </c>
      <c r="FB1484">
        <v>1</v>
      </c>
      <c r="FC1484">
        <v>1</v>
      </c>
      <c r="FD1484">
        <v>1</v>
      </c>
      <c r="FE1484">
        <v>1</v>
      </c>
      <c r="FF1484">
        <v>1</v>
      </c>
      <c r="FG1484">
        <v>1</v>
      </c>
      <c r="FH1484">
        <v>1</v>
      </c>
      <c r="FI1484">
        <v>1</v>
      </c>
      <c r="FJ1484">
        <v>1</v>
      </c>
      <c r="FK1484">
        <v>1</v>
      </c>
      <c r="FL1484">
        <v>1</v>
      </c>
      <c r="FM1484">
        <v>1</v>
      </c>
      <c r="FN1484">
        <v>1</v>
      </c>
      <c r="FO1484">
        <v>1</v>
      </c>
      <c r="FP1484">
        <v>2</v>
      </c>
      <c r="FQ1484">
        <v>2</v>
      </c>
      <c r="FR1484">
        <v>2</v>
      </c>
      <c r="FS1484">
        <v>2</v>
      </c>
      <c r="FT1484">
        <v>2</v>
      </c>
      <c r="FU1484">
        <v>2</v>
      </c>
      <c r="FV1484">
        <v>2</v>
      </c>
      <c r="FW1484">
        <v>2</v>
      </c>
      <c r="FX1484">
        <v>2</v>
      </c>
      <c r="FY1484">
        <v>2</v>
      </c>
      <c r="FZ1484">
        <v>3</v>
      </c>
      <c r="GA1484">
        <v>3</v>
      </c>
      <c r="GB1484">
        <v>3</v>
      </c>
    </row>
    <row r="1485" spans="2:184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1</v>
      </c>
      <c r="BX1485">
        <v>1</v>
      </c>
      <c r="BY1485">
        <v>3</v>
      </c>
      <c r="BZ1485">
        <v>3</v>
      </c>
      <c r="CA1485">
        <v>3</v>
      </c>
      <c r="CB1485">
        <v>5</v>
      </c>
      <c r="CC1485">
        <v>5</v>
      </c>
      <c r="CD1485">
        <v>4</v>
      </c>
      <c r="CE1485">
        <v>5</v>
      </c>
      <c r="CF1485">
        <v>5</v>
      </c>
      <c r="CG1485">
        <v>5</v>
      </c>
      <c r="CH1485">
        <v>5</v>
      </c>
      <c r="CI1485">
        <v>5</v>
      </c>
      <c r="CJ1485">
        <v>5</v>
      </c>
      <c r="CK1485">
        <v>7</v>
      </c>
      <c r="CL1485">
        <v>6</v>
      </c>
      <c r="CM1485">
        <v>8</v>
      </c>
      <c r="CN1485">
        <v>8</v>
      </c>
      <c r="CO1485">
        <v>8</v>
      </c>
      <c r="CP1485">
        <v>9</v>
      </c>
      <c r="CQ1485">
        <v>10</v>
      </c>
      <c r="CR1485">
        <v>11</v>
      </c>
      <c r="CS1485">
        <v>12</v>
      </c>
      <c r="CT1485">
        <v>13</v>
      </c>
      <c r="CU1485">
        <v>15</v>
      </c>
      <c r="CV1485">
        <v>16</v>
      </c>
      <c r="CW1485">
        <v>17</v>
      </c>
      <c r="CX1485">
        <v>18</v>
      </c>
      <c r="CY1485">
        <v>19</v>
      </c>
      <c r="CZ1485">
        <v>21</v>
      </c>
      <c r="DA1485">
        <v>21</v>
      </c>
      <c r="DB1485">
        <v>22</v>
      </c>
      <c r="DC1485">
        <v>23</v>
      </c>
      <c r="DD1485">
        <v>23</v>
      </c>
      <c r="DE1485">
        <v>23</v>
      </c>
      <c r="DF1485">
        <v>24</v>
      </c>
      <c r="DG1485">
        <v>26</v>
      </c>
      <c r="DH1485">
        <v>26</v>
      </c>
      <c r="DI1485">
        <v>26</v>
      </c>
      <c r="DJ1485">
        <v>26</v>
      </c>
      <c r="DK1485">
        <v>26</v>
      </c>
      <c r="DL1485">
        <v>26</v>
      </c>
      <c r="DM1485">
        <v>26</v>
      </c>
      <c r="DN1485">
        <v>33</v>
      </c>
      <c r="DO1485">
        <v>31</v>
      </c>
      <c r="DP1485">
        <v>32</v>
      </c>
      <c r="DQ1485">
        <v>32</v>
      </c>
      <c r="DR1485">
        <v>33</v>
      </c>
      <c r="DS1485">
        <v>35</v>
      </c>
      <c r="DT1485">
        <v>35</v>
      </c>
      <c r="DU1485">
        <v>35</v>
      </c>
      <c r="DV1485">
        <v>35</v>
      </c>
      <c r="DW1485">
        <v>35</v>
      </c>
      <c r="DX1485">
        <v>36</v>
      </c>
      <c r="DY1485">
        <v>37</v>
      </c>
      <c r="DZ1485">
        <v>37</v>
      </c>
      <c r="EA1485">
        <v>37</v>
      </c>
      <c r="EB1485">
        <v>37</v>
      </c>
      <c r="EC1485">
        <v>37</v>
      </c>
      <c r="ED1485">
        <v>37</v>
      </c>
      <c r="EE1485">
        <v>38</v>
      </c>
      <c r="EF1485">
        <v>38</v>
      </c>
      <c r="EG1485">
        <v>38</v>
      </c>
      <c r="EH1485">
        <v>38</v>
      </c>
      <c r="EI1485">
        <v>38</v>
      </c>
      <c r="EJ1485">
        <v>39</v>
      </c>
      <c r="EK1485">
        <v>40</v>
      </c>
      <c r="EL1485">
        <v>41</v>
      </c>
      <c r="EM1485">
        <v>41</v>
      </c>
      <c r="EN1485">
        <v>41</v>
      </c>
      <c r="EO1485">
        <v>41</v>
      </c>
      <c r="EP1485">
        <v>41</v>
      </c>
      <c r="EQ1485">
        <v>42</v>
      </c>
      <c r="ER1485">
        <v>42</v>
      </c>
      <c r="ES1485">
        <v>42</v>
      </c>
      <c r="ET1485">
        <v>42</v>
      </c>
      <c r="EU1485">
        <v>42</v>
      </c>
      <c r="EV1485">
        <v>42</v>
      </c>
      <c r="EW1485">
        <v>42</v>
      </c>
      <c r="EX1485">
        <v>42</v>
      </c>
      <c r="EY1485">
        <v>42</v>
      </c>
      <c r="EZ1485">
        <v>42</v>
      </c>
      <c r="FA1485">
        <v>42</v>
      </c>
      <c r="FB1485">
        <v>42</v>
      </c>
      <c r="FC1485">
        <v>42</v>
      </c>
      <c r="FD1485">
        <v>43</v>
      </c>
      <c r="FE1485">
        <v>44</v>
      </c>
      <c r="FF1485">
        <v>44</v>
      </c>
      <c r="FG1485">
        <v>44</v>
      </c>
      <c r="FH1485">
        <v>44</v>
      </c>
      <c r="FI1485">
        <v>44</v>
      </c>
      <c r="FJ1485">
        <v>44</v>
      </c>
      <c r="FK1485">
        <v>44</v>
      </c>
      <c r="FL1485">
        <v>44</v>
      </c>
      <c r="FM1485">
        <v>44</v>
      </c>
      <c r="FN1485">
        <v>44</v>
      </c>
      <c r="FO1485">
        <v>45</v>
      </c>
      <c r="FP1485">
        <v>47</v>
      </c>
      <c r="FQ1485">
        <v>47</v>
      </c>
      <c r="FR1485">
        <v>48</v>
      </c>
      <c r="FS1485">
        <v>49</v>
      </c>
      <c r="FT1485">
        <v>51</v>
      </c>
      <c r="FU1485">
        <v>51</v>
      </c>
      <c r="FV1485">
        <v>51</v>
      </c>
      <c r="FW1485">
        <v>52</v>
      </c>
      <c r="FX1485">
        <v>53</v>
      </c>
      <c r="FY1485">
        <v>53</v>
      </c>
      <c r="FZ1485">
        <v>53</v>
      </c>
      <c r="GA1485">
        <v>53</v>
      </c>
      <c r="GB1485">
        <v>53</v>
      </c>
    </row>
    <row r="1486" spans="2:184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1</v>
      </c>
      <c r="BP1486">
        <v>1</v>
      </c>
      <c r="BQ1486">
        <v>1</v>
      </c>
      <c r="BR1486">
        <v>1</v>
      </c>
      <c r="BS1486">
        <v>1</v>
      </c>
      <c r="BT1486">
        <v>1</v>
      </c>
      <c r="BU1486">
        <v>2</v>
      </c>
      <c r="BV1486">
        <v>3</v>
      </c>
      <c r="BW1486">
        <v>3</v>
      </c>
      <c r="BX1486">
        <v>4</v>
      </c>
      <c r="BY1486">
        <v>5</v>
      </c>
      <c r="BZ1486">
        <v>5</v>
      </c>
      <c r="CA1486">
        <v>5</v>
      </c>
      <c r="CB1486">
        <v>6</v>
      </c>
      <c r="CC1486">
        <v>8</v>
      </c>
      <c r="CD1486">
        <v>9</v>
      </c>
      <c r="CE1486">
        <v>9</v>
      </c>
      <c r="CF1486">
        <v>10</v>
      </c>
      <c r="CG1486">
        <v>12</v>
      </c>
      <c r="CH1486">
        <v>14</v>
      </c>
      <c r="CI1486">
        <v>16</v>
      </c>
      <c r="CJ1486">
        <v>17</v>
      </c>
      <c r="CK1486">
        <v>17</v>
      </c>
      <c r="CL1486">
        <v>18</v>
      </c>
      <c r="CM1486">
        <v>19</v>
      </c>
      <c r="CN1486">
        <v>21</v>
      </c>
      <c r="CO1486">
        <v>21</v>
      </c>
      <c r="CP1486">
        <v>21</v>
      </c>
      <c r="CQ1486">
        <v>21</v>
      </c>
      <c r="CR1486">
        <v>22</v>
      </c>
      <c r="CS1486">
        <v>23</v>
      </c>
      <c r="CT1486">
        <v>25</v>
      </c>
      <c r="CU1486">
        <v>26</v>
      </c>
      <c r="CV1486">
        <v>26</v>
      </c>
      <c r="CW1486">
        <v>26</v>
      </c>
      <c r="CX1486">
        <v>27</v>
      </c>
      <c r="CY1486">
        <v>29</v>
      </c>
      <c r="CZ1486">
        <v>30</v>
      </c>
      <c r="DA1486">
        <v>30</v>
      </c>
      <c r="DB1486">
        <v>32</v>
      </c>
      <c r="DC1486">
        <v>32</v>
      </c>
      <c r="DD1486">
        <v>32</v>
      </c>
      <c r="DE1486">
        <v>32</v>
      </c>
      <c r="DF1486">
        <v>32</v>
      </c>
      <c r="DG1486">
        <v>33</v>
      </c>
      <c r="DH1486">
        <v>35</v>
      </c>
      <c r="DI1486">
        <v>36</v>
      </c>
      <c r="DJ1486">
        <v>36</v>
      </c>
      <c r="DK1486">
        <v>36</v>
      </c>
      <c r="DL1486">
        <v>37</v>
      </c>
      <c r="DM1486">
        <v>38</v>
      </c>
      <c r="DN1486">
        <v>38</v>
      </c>
      <c r="DO1486">
        <v>38</v>
      </c>
      <c r="DP1486">
        <v>38</v>
      </c>
      <c r="DQ1486">
        <v>38</v>
      </c>
      <c r="DR1486">
        <v>38</v>
      </c>
      <c r="DS1486">
        <v>38</v>
      </c>
      <c r="DT1486">
        <v>38</v>
      </c>
      <c r="DU1486">
        <v>39</v>
      </c>
      <c r="DV1486">
        <v>39</v>
      </c>
      <c r="DW1486">
        <v>39</v>
      </c>
      <c r="DX1486">
        <v>40</v>
      </c>
      <c r="DY1486">
        <v>40</v>
      </c>
      <c r="DZ1486">
        <v>40</v>
      </c>
      <c r="EA1486">
        <v>40</v>
      </c>
      <c r="EB1486">
        <v>41</v>
      </c>
      <c r="EC1486">
        <v>41</v>
      </c>
      <c r="ED1486">
        <v>41</v>
      </c>
      <c r="EE1486">
        <v>41</v>
      </c>
      <c r="EF1486">
        <v>41</v>
      </c>
      <c r="EG1486">
        <v>41</v>
      </c>
      <c r="EH1486">
        <v>42</v>
      </c>
      <c r="EI1486">
        <v>42</v>
      </c>
      <c r="EJ1486">
        <v>42</v>
      </c>
      <c r="EK1486">
        <v>42</v>
      </c>
      <c r="EL1486">
        <v>42</v>
      </c>
      <c r="EM1486">
        <v>42</v>
      </c>
      <c r="EN1486">
        <v>43</v>
      </c>
      <c r="EO1486">
        <v>43</v>
      </c>
      <c r="EP1486">
        <v>43</v>
      </c>
      <c r="EQ1486">
        <v>43</v>
      </c>
      <c r="ER1486">
        <v>43</v>
      </c>
      <c r="ES1486">
        <v>43</v>
      </c>
      <c r="ET1486">
        <v>43</v>
      </c>
      <c r="EU1486">
        <v>43</v>
      </c>
      <c r="EV1486">
        <v>43</v>
      </c>
      <c r="EW1486">
        <v>43</v>
      </c>
      <c r="EX1486">
        <v>43</v>
      </c>
      <c r="EY1486">
        <v>43</v>
      </c>
      <c r="EZ1486">
        <v>43</v>
      </c>
      <c r="FA1486">
        <v>43</v>
      </c>
      <c r="FB1486">
        <v>43</v>
      </c>
      <c r="FC1486">
        <v>43</v>
      </c>
      <c r="FD1486">
        <v>43</v>
      </c>
      <c r="FE1486">
        <v>43</v>
      </c>
      <c r="FF1486">
        <v>43</v>
      </c>
      <c r="FG1486">
        <v>43</v>
      </c>
      <c r="FH1486">
        <v>43</v>
      </c>
      <c r="FI1486">
        <v>43</v>
      </c>
      <c r="FJ1486">
        <v>43</v>
      </c>
      <c r="FK1486">
        <v>43</v>
      </c>
      <c r="FL1486">
        <v>43</v>
      </c>
      <c r="FM1486">
        <v>43</v>
      </c>
      <c r="FN1486">
        <v>43</v>
      </c>
      <c r="FO1486">
        <v>43</v>
      </c>
      <c r="FP1486">
        <v>43</v>
      </c>
      <c r="FQ1486">
        <v>43</v>
      </c>
      <c r="FR1486">
        <v>43</v>
      </c>
      <c r="FS1486">
        <v>43</v>
      </c>
      <c r="FT1486">
        <v>43</v>
      </c>
      <c r="FU1486">
        <v>43</v>
      </c>
      <c r="FV1486">
        <v>43</v>
      </c>
      <c r="FW1486">
        <v>43</v>
      </c>
      <c r="FX1486">
        <v>43</v>
      </c>
      <c r="FY1486">
        <v>43</v>
      </c>
      <c r="FZ1486">
        <v>43</v>
      </c>
      <c r="GA1486">
        <v>43</v>
      </c>
      <c r="GB1486">
        <v>43</v>
      </c>
    </row>
    <row r="1487" spans="2:184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1</v>
      </c>
      <c r="CY1487">
        <v>1</v>
      </c>
      <c r="CZ1487">
        <v>2</v>
      </c>
      <c r="DA1487">
        <v>2</v>
      </c>
      <c r="DB1487">
        <v>3</v>
      </c>
      <c r="DC1487">
        <v>3</v>
      </c>
      <c r="DD1487">
        <v>3</v>
      </c>
      <c r="DE1487">
        <v>3</v>
      </c>
      <c r="DF1487">
        <v>4</v>
      </c>
      <c r="DG1487">
        <v>4</v>
      </c>
      <c r="DH1487">
        <v>4</v>
      </c>
      <c r="DI1487">
        <v>4</v>
      </c>
      <c r="DJ1487">
        <v>4</v>
      </c>
      <c r="DK1487">
        <v>5</v>
      </c>
      <c r="DL1487">
        <v>6</v>
      </c>
      <c r="DM1487">
        <v>8</v>
      </c>
      <c r="DN1487">
        <v>8</v>
      </c>
      <c r="DO1487">
        <v>8</v>
      </c>
      <c r="DP1487">
        <v>9</v>
      </c>
      <c r="DQ1487">
        <v>9</v>
      </c>
      <c r="DR1487">
        <v>10</v>
      </c>
      <c r="DS1487">
        <v>10</v>
      </c>
      <c r="DT1487">
        <v>10</v>
      </c>
      <c r="DU1487">
        <v>10</v>
      </c>
      <c r="DV1487">
        <v>10</v>
      </c>
      <c r="DW1487">
        <v>10</v>
      </c>
      <c r="DX1487">
        <v>11</v>
      </c>
      <c r="DY1487">
        <v>11</v>
      </c>
      <c r="DZ1487">
        <v>11</v>
      </c>
      <c r="EA1487">
        <v>11</v>
      </c>
      <c r="EB1487">
        <v>12</v>
      </c>
      <c r="EC1487">
        <v>13</v>
      </c>
      <c r="ED1487">
        <v>13</v>
      </c>
      <c r="EE1487">
        <v>13</v>
      </c>
      <c r="EF1487">
        <v>13</v>
      </c>
      <c r="EG1487">
        <v>15</v>
      </c>
      <c r="EH1487">
        <v>15</v>
      </c>
      <c r="EI1487">
        <v>15</v>
      </c>
      <c r="EJ1487">
        <v>15</v>
      </c>
      <c r="EK1487">
        <v>15</v>
      </c>
      <c r="EL1487">
        <v>15</v>
      </c>
      <c r="EM1487">
        <v>15</v>
      </c>
      <c r="EN1487">
        <v>15</v>
      </c>
      <c r="EO1487">
        <v>15</v>
      </c>
      <c r="EP1487">
        <v>15</v>
      </c>
      <c r="EQ1487">
        <v>15</v>
      </c>
      <c r="ER1487">
        <v>15</v>
      </c>
      <c r="ES1487">
        <v>15</v>
      </c>
      <c r="ET1487">
        <v>15</v>
      </c>
      <c r="EU1487">
        <v>15</v>
      </c>
      <c r="EV1487">
        <v>15</v>
      </c>
      <c r="EW1487">
        <v>15</v>
      </c>
      <c r="EX1487">
        <v>15</v>
      </c>
      <c r="EY1487">
        <v>15</v>
      </c>
      <c r="EZ1487">
        <v>15</v>
      </c>
      <c r="FA1487">
        <v>16</v>
      </c>
      <c r="FB1487">
        <v>16</v>
      </c>
      <c r="FC1487">
        <v>16</v>
      </c>
      <c r="FD1487">
        <v>16</v>
      </c>
      <c r="FE1487">
        <v>16</v>
      </c>
      <c r="FF1487">
        <v>16</v>
      </c>
      <c r="FG1487">
        <v>16</v>
      </c>
      <c r="FH1487">
        <v>16</v>
      </c>
      <c r="FI1487">
        <v>16</v>
      </c>
      <c r="FJ1487">
        <v>16</v>
      </c>
      <c r="FK1487">
        <v>16</v>
      </c>
      <c r="FL1487">
        <v>16</v>
      </c>
      <c r="FM1487">
        <v>16</v>
      </c>
      <c r="FN1487">
        <v>16</v>
      </c>
      <c r="FO1487">
        <v>16</v>
      </c>
      <c r="FP1487">
        <v>16</v>
      </c>
      <c r="FQ1487">
        <v>16</v>
      </c>
      <c r="FR1487">
        <v>16</v>
      </c>
      <c r="FS1487">
        <v>16</v>
      </c>
      <c r="FT1487">
        <v>17</v>
      </c>
      <c r="FU1487">
        <v>17</v>
      </c>
      <c r="FV1487">
        <v>17</v>
      </c>
      <c r="FW1487">
        <v>17</v>
      </c>
      <c r="FX1487">
        <v>17</v>
      </c>
      <c r="FY1487">
        <v>17</v>
      </c>
      <c r="FZ1487">
        <v>18</v>
      </c>
      <c r="GA1487">
        <v>18</v>
      </c>
      <c r="GB1487">
        <v>18</v>
      </c>
    </row>
    <row r="1488" spans="2:184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1</v>
      </c>
      <c r="BK1488">
        <v>2</v>
      </c>
      <c r="BL1488">
        <v>3</v>
      </c>
      <c r="BM1488">
        <v>3</v>
      </c>
      <c r="BN1488">
        <v>5</v>
      </c>
      <c r="BO1488">
        <v>6</v>
      </c>
      <c r="BP1488">
        <v>7</v>
      </c>
      <c r="BQ1488">
        <v>12</v>
      </c>
      <c r="BR1488">
        <v>24</v>
      </c>
      <c r="BS1488">
        <v>26</v>
      </c>
      <c r="BT1488">
        <v>28</v>
      </c>
      <c r="BU1488">
        <v>37</v>
      </c>
      <c r="BV1488">
        <v>57</v>
      </c>
      <c r="BW1488">
        <v>64</v>
      </c>
      <c r="BX1488">
        <v>73</v>
      </c>
      <c r="BY1488">
        <v>85</v>
      </c>
      <c r="BZ1488">
        <v>95</v>
      </c>
      <c r="CA1488">
        <v>113</v>
      </c>
      <c r="CB1488">
        <v>121</v>
      </c>
      <c r="CC1488">
        <v>137</v>
      </c>
      <c r="CD1488">
        <v>149</v>
      </c>
      <c r="CE1488">
        <v>158</v>
      </c>
      <c r="CF1488">
        <v>165</v>
      </c>
      <c r="CG1488">
        <v>166</v>
      </c>
      <c r="CH1488">
        <v>173</v>
      </c>
      <c r="CI1488">
        <v>186</v>
      </c>
      <c r="CJ1488">
        <v>210</v>
      </c>
      <c r="CK1488">
        <v>247</v>
      </c>
      <c r="CL1488">
        <v>261</v>
      </c>
      <c r="CM1488">
        <v>269</v>
      </c>
      <c r="CN1488">
        <v>275</v>
      </c>
      <c r="CO1488">
        <v>282</v>
      </c>
      <c r="CP1488">
        <v>286</v>
      </c>
      <c r="CQ1488">
        <v>288</v>
      </c>
      <c r="CR1488">
        <v>297</v>
      </c>
      <c r="CS1488">
        <v>306</v>
      </c>
      <c r="CT1488">
        <v>323</v>
      </c>
      <c r="CU1488">
        <v>325</v>
      </c>
      <c r="CV1488">
        <v>329</v>
      </c>
      <c r="CW1488">
        <v>331</v>
      </c>
      <c r="CX1488">
        <v>340</v>
      </c>
      <c r="CY1488">
        <v>340</v>
      </c>
      <c r="CZ1488">
        <v>346</v>
      </c>
      <c r="DA1488">
        <v>368</v>
      </c>
      <c r="DB1488">
        <v>369</v>
      </c>
      <c r="DC1488">
        <v>371</v>
      </c>
      <c r="DD1488">
        <v>377</v>
      </c>
      <c r="DE1488">
        <v>381</v>
      </c>
      <c r="DF1488">
        <v>387</v>
      </c>
      <c r="DG1488">
        <v>391</v>
      </c>
      <c r="DH1488">
        <v>392</v>
      </c>
      <c r="DI1488">
        <v>396</v>
      </c>
      <c r="DJ1488">
        <v>397</v>
      </c>
      <c r="DK1488">
        <v>402</v>
      </c>
      <c r="DL1488">
        <v>405</v>
      </c>
      <c r="DM1488">
        <v>408</v>
      </c>
      <c r="DN1488">
        <v>423</v>
      </c>
      <c r="DO1488">
        <v>424</v>
      </c>
      <c r="DP1488">
        <v>427</v>
      </c>
      <c r="DQ1488">
        <v>430</v>
      </c>
      <c r="DR1488">
        <v>430</v>
      </c>
      <c r="DS1488">
        <v>429</v>
      </c>
      <c r="DT1488">
        <v>431</v>
      </c>
      <c r="DU1488">
        <v>432</v>
      </c>
      <c r="DV1488">
        <v>432</v>
      </c>
      <c r="DW1488">
        <v>432</v>
      </c>
      <c r="DX1488">
        <v>433</v>
      </c>
      <c r="DY1488">
        <v>437</v>
      </c>
      <c r="DZ1488">
        <v>438</v>
      </c>
      <c r="EA1488">
        <v>438</v>
      </c>
      <c r="EB1488">
        <v>441</v>
      </c>
      <c r="EC1488">
        <v>446</v>
      </c>
      <c r="ED1488">
        <v>447</v>
      </c>
      <c r="EE1488">
        <v>450</v>
      </c>
      <c r="EF1488">
        <v>451</v>
      </c>
      <c r="EG1488">
        <v>453</v>
      </c>
      <c r="EH1488">
        <v>454</v>
      </c>
      <c r="EI1488">
        <v>455</v>
      </c>
      <c r="EJ1488">
        <v>457</v>
      </c>
      <c r="EK1488">
        <v>458</v>
      </c>
      <c r="EL1488">
        <v>459</v>
      </c>
      <c r="EM1488">
        <v>462</v>
      </c>
      <c r="EN1488">
        <v>462</v>
      </c>
      <c r="EO1488">
        <v>463</v>
      </c>
      <c r="EP1488">
        <v>464</v>
      </c>
      <c r="EQ1488">
        <v>465</v>
      </c>
      <c r="ER1488">
        <v>465</v>
      </c>
      <c r="ES1488">
        <v>466</v>
      </c>
      <c r="ET1488">
        <v>467</v>
      </c>
      <c r="EU1488">
        <v>471</v>
      </c>
      <c r="EV1488">
        <v>472</v>
      </c>
      <c r="EW1488">
        <v>472</v>
      </c>
      <c r="EX1488">
        <v>474</v>
      </c>
      <c r="EY1488">
        <v>477</v>
      </c>
      <c r="EZ1488">
        <v>477</v>
      </c>
      <c r="FA1488">
        <v>477</v>
      </c>
      <c r="FB1488">
        <v>479</v>
      </c>
      <c r="FC1488">
        <v>479</v>
      </c>
      <c r="FD1488">
        <v>480</v>
      </c>
      <c r="FE1488">
        <v>481</v>
      </c>
      <c r="FF1488">
        <v>481</v>
      </c>
      <c r="FG1488">
        <v>483</v>
      </c>
      <c r="FH1488">
        <v>483</v>
      </c>
      <c r="FI1488">
        <v>484</v>
      </c>
      <c r="FJ1488">
        <v>485</v>
      </c>
      <c r="FK1488">
        <v>486</v>
      </c>
      <c r="FL1488">
        <v>486</v>
      </c>
      <c r="FM1488">
        <v>486</v>
      </c>
      <c r="FN1488">
        <v>487</v>
      </c>
      <c r="FO1488">
        <v>487</v>
      </c>
      <c r="FP1488">
        <v>488</v>
      </c>
      <c r="FQ1488">
        <v>488</v>
      </c>
      <c r="FR1488">
        <v>489</v>
      </c>
      <c r="FS1488">
        <v>490</v>
      </c>
      <c r="FT1488">
        <v>491</v>
      </c>
      <c r="FU1488">
        <v>493</v>
      </c>
      <c r="FV1488">
        <v>495</v>
      </c>
      <c r="FW1488">
        <v>495</v>
      </c>
      <c r="FX1488">
        <v>495</v>
      </c>
      <c r="FY1488">
        <v>497</v>
      </c>
      <c r="FZ1488">
        <v>498</v>
      </c>
      <c r="GA1488">
        <v>498</v>
      </c>
      <c r="GB1488">
        <v>500</v>
      </c>
    </row>
    <row r="1489" spans="2:184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1</v>
      </c>
      <c r="CC1489">
        <v>1</v>
      </c>
      <c r="CD1489">
        <v>1</v>
      </c>
      <c r="CE1489">
        <v>2</v>
      </c>
      <c r="CF1489">
        <v>2</v>
      </c>
      <c r="CG1489">
        <v>7</v>
      </c>
      <c r="CH1489">
        <v>3</v>
      </c>
      <c r="CI1489">
        <v>3</v>
      </c>
      <c r="CJ1489">
        <v>4</v>
      </c>
      <c r="CK1489">
        <v>4</v>
      </c>
      <c r="CL1489">
        <v>5</v>
      </c>
      <c r="CM1489">
        <v>5</v>
      </c>
      <c r="CN1489">
        <v>5</v>
      </c>
      <c r="CO1489">
        <v>5</v>
      </c>
      <c r="CP1489">
        <v>5</v>
      </c>
      <c r="CQ1489">
        <v>5</v>
      </c>
      <c r="CR1489">
        <v>5</v>
      </c>
      <c r="CS1489">
        <v>5</v>
      </c>
      <c r="CT1489">
        <v>5</v>
      </c>
      <c r="CU1489">
        <v>5</v>
      </c>
      <c r="CV1489">
        <v>5</v>
      </c>
      <c r="CW1489">
        <v>6</v>
      </c>
      <c r="CX1489">
        <v>6</v>
      </c>
      <c r="CY1489">
        <v>6</v>
      </c>
      <c r="CZ1489">
        <v>6</v>
      </c>
      <c r="DA1489">
        <v>6</v>
      </c>
      <c r="DB1489">
        <v>6</v>
      </c>
      <c r="DC1489">
        <v>6</v>
      </c>
      <c r="DD1489">
        <v>6</v>
      </c>
      <c r="DE1489">
        <v>6</v>
      </c>
      <c r="DF1489">
        <v>6</v>
      </c>
      <c r="DG1489">
        <v>6</v>
      </c>
      <c r="DH1489">
        <v>6</v>
      </c>
      <c r="DI1489">
        <v>6</v>
      </c>
      <c r="DJ1489">
        <v>6</v>
      </c>
      <c r="DK1489">
        <v>6</v>
      </c>
      <c r="DL1489">
        <v>6</v>
      </c>
      <c r="DM1489">
        <v>6</v>
      </c>
      <c r="DN1489">
        <v>6</v>
      </c>
      <c r="DO1489">
        <v>6</v>
      </c>
      <c r="DP1489">
        <v>6</v>
      </c>
      <c r="DQ1489">
        <v>6</v>
      </c>
      <c r="DR1489">
        <v>6</v>
      </c>
      <c r="DS1489">
        <v>6</v>
      </c>
      <c r="DT1489">
        <v>6</v>
      </c>
      <c r="DU1489">
        <v>6</v>
      </c>
      <c r="DV1489">
        <v>6</v>
      </c>
      <c r="DW1489">
        <v>6</v>
      </c>
      <c r="DX1489">
        <v>7</v>
      </c>
      <c r="DY1489">
        <v>7</v>
      </c>
      <c r="DZ1489">
        <v>7</v>
      </c>
      <c r="EA1489">
        <v>7</v>
      </c>
      <c r="EB1489">
        <v>7</v>
      </c>
      <c r="EC1489">
        <v>7</v>
      </c>
      <c r="ED1489">
        <v>7</v>
      </c>
      <c r="EE1489">
        <v>7</v>
      </c>
      <c r="EF1489">
        <v>7</v>
      </c>
      <c r="EG1489">
        <v>7</v>
      </c>
      <c r="EH1489">
        <v>7</v>
      </c>
      <c r="EI1489">
        <v>7</v>
      </c>
      <c r="EJ1489">
        <v>7</v>
      </c>
      <c r="EK1489">
        <v>7</v>
      </c>
      <c r="EL1489">
        <v>7</v>
      </c>
      <c r="EM1489">
        <v>7</v>
      </c>
      <c r="EN1489">
        <v>7</v>
      </c>
      <c r="EO1489">
        <v>7</v>
      </c>
      <c r="EP1489">
        <v>7</v>
      </c>
      <c r="EQ1489">
        <v>7</v>
      </c>
      <c r="ER1489">
        <v>7</v>
      </c>
      <c r="ES1489">
        <v>7</v>
      </c>
      <c r="ET1489">
        <v>7</v>
      </c>
      <c r="EU1489">
        <v>7</v>
      </c>
      <c r="EV1489">
        <v>7</v>
      </c>
      <c r="EW1489">
        <v>7</v>
      </c>
      <c r="EX1489">
        <v>7</v>
      </c>
      <c r="EY1489">
        <v>7</v>
      </c>
      <c r="EZ1489">
        <v>7</v>
      </c>
      <c r="FA1489">
        <v>7</v>
      </c>
      <c r="FB1489">
        <v>7</v>
      </c>
      <c r="FC1489">
        <v>7</v>
      </c>
      <c r="FD1489">
        <v>7</v>
      </c>
      <c r="FE1489">
        <v>8</v>
      </c>
      <c r="FF1489">
        <v>8</v>
      </c>
      <c r="FG1489">
        <v>8</v>
      </c>
      <c r="FH1489">
        <v>8</v>
      </c>
      <c r="FI1489">
        <v>9</v>
      </c>
      <c r="FJ1489">
        <v>9</v>
      </c>
      <c r="FK1489">
        <v>9</v>
      </c>
      <c r="FL1489">
        <v>9</v>
      </c>
      <c r="FM1489">
        <v>9</v>
      </c>
      <c r="FN1489">
        <v>9</v>
      </c>
      <c r="FO1489">
        <v>9</v>
      </c>
      <c r="FP1489">
        <v>9</v>
      </c>
      <c r="FQ1489">
        <v>10</v>
      </c>
      <c r="FR1489">
        <v>11</v>
      </c>
      <c r="FS1489">
        <v>11</v>
      </c>
      <c r="FT1489">
        <v>12</v>
      </c>
      <c r="FU1489">
        <v>13</v>
      </c>
      <c r="FV1489">
        <v>13</v>
      </c>
      <c r="FW1489">
        <v>14</v>
      </c>
      <c r="FX1489">
        <v>14</v>
      </c>
      <c r="FY1489">
        <v>14</v>
      </c>
      <c r="FZ1489">
        <v>14</v>
      </c>
      <c r="GA1489">
        <v>14</v>
      </c>
      <c r="GB1489">
        <v>16</v>
      </c>
    </row>
    <row r="1490" spans="2:184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1</v>
      </c>
      <c r="BT1490">
        <v>1</v>
      </c>
      <c r="BU1490">
        <v>1</v>
      </c>
      <c r="BV1490">
        <v>1</v>
      </c>
      <c r="BW1490">
        <v>2</v>
      </c>
      <c r="BX1490">
        <v>2</v>
      </c>
      <c r="BY1490">
        <v>2</v>
      </c>
      <c r="BZ1490">
        <v>4</v>
      </c>
      <c r="CA1490">
        <v>5</v>
      </c>
      <c r="CB1490">
        <v>6</v>
      </c>
      <c r="CC1490">
        <v>7</v>
      </c>
      <c r="CD1490">
        <v>10</v>
      </c>
      <c r="CE1490">
        <v>11</v>
      </c>
      <c r="CF1490">
        <v>12</v>
      </c>
      <c r="CG1490">
        <v>12</v>
      </c>
      <c r="CH1490">
        <v>13</v>
      </c>
      <c r="CI1490">
        <v>14</v>
      </c>
      <c r="CJ1490">
        <v>15</v>
      </c>
      <c r="CK1490">
        <v>16</v>
      </c>
      <c r="CL1490">
        <v>16</v>
      </c>
      <c r="CM1490">
        <v>17</v>
      </c>
      <c r="CN1490">
        <v>17</v>
      </c>
      <c r="CO1490">
        <v>17</v>
      </c>
      <c r="CP1490">
        <v>17</v>
      </c>
      <c r="CQ1490">
        <v>17</v>
      </c>
      <c r="CR1490">
        <v>17</v>
      </c>
      <c r="CS1490">
        <v>17</v>
      </c>
      <c r="CT1490">
        <v>17</v>
      </c>
      <c r="CU1490">
        <v>17</v>
      </c>
      <c r="CV1490">
        <v>17</v>
      </c>
      <c r="CW1490">
        <v>18</v>
      </c>
      <c r="CX1490">
        <v>21</v>
      </c>
      <c r="CY1490">
        <v>20</v>
      </c>
      <c r="CZ1490">
        <v>20</v>
      </c>
      <c r="DA1490">
        <v>20</v>
      </c>
      <c r="DB1490">
        <v>20</v>
      </c>
      <c r="DC1490">
        <v>20</v>
      </c>
      <c r="DD1490">
        <v>20</v>
      </c>
      <c r="DE1490">
        <v>20</v>
      </c>
      <c r="DF1490">
        <v>21</v>
      </c>
      <c r="DG1490">
        <v>21</v>
      </c>
      <c r="DH1490">
        <v>21</v>
      </c>
      <c r="DI1490">
        <v>22</v>
      </c>
      <c r="DJ1490">
        <v>22</v>
      </c>
      <c r="DK1490">
        <v>22</v>
      </c>
      <c r="DL1490">
        <v>22</v>
      </c>
      <c r="DM1490">
        <v>22</v>
      </c>
      <c r="DN1490">
        <v>23</v>
      </c>
      <c r="DO1490">
        <v>23</v>
      </c>
      <c r="DP1490">
        <v>23</v>
      </c>
      <c r="DQ1490">
        <v>23</v>
      </c>
      <c r="DR1490">
        <v>23</v>
      </c>
      <c r="DS1490">
        <v>23</v>
      </c>
      <c r="DT1490">
        <v>23</v>
      </c>
      <c r="DU1490">
        <v>23</v>
      </c>
      <c r="DV1490">
        <v>23</v>
      </c>
      <c r="DW1490">
        <v>23</v>
      </c>
      <c r="DX1490">
        <v>23</v>
      </c>
      <c r="DY1490">
        <v>23</v>
      </c>
      <c r="DZ1490">
        <v>23</v>
      </c>
      <c r="EA1490">
        <v>24</v>
      </c>
      <c r="EB1490">
        <v>25</v>
      </c>
      <c r="EC1490">
        <v>26</v>
      </c>
      <c r="ED1490">
        <v>26</v>
      </c>
      <c r="EE1490">
        <v>26</v>
      </c>
      <c r="EF1490">
        <v>26</v>
      </c>
      <c r="EG1490">
        <v>27</v>
      </c>
      <c r="EH1490">
        <v>27</v>
      </c>
      <c r="EI1490">
        <v>28</v>
      </c>
      <c r="EJ1490">
        <v>29</v>
      </c>
      <c r="EK1490">
        <v>29</v>
      </c>
      <c r="EL1490">
        <v>29</v>
      </c>
      <c r="EM1490">
        <v>30</v>
      </c>
      <c r="EN1490">
        <v>30</v>
      </c>
      <c r="EO1490">
        <v>30</v>
      </c>
      <c r="EP1490">
        <v>33</v>
      </c>
      <c r="EQ1490">
        <v>32</v>
      </c>
      <c r="ER1490">
        <v>32</v>
      </c>
      <c r="ES1490">
        <v>32</v>
      </c>
      <c r="ET1490">
        <v>32</v>
      </c>
      <c r="EU1490">
        <v>32</v>
      </c>
      <c r="EV1490">
        <v>32</v>
      </c>
      <c r="EW1490">
        <v>32</v>
      </c>
      <c r="EX1490">
        <v>32</v>
      </c>
      <c r="EY1490">
        <v>33</v>
      </c>
      <c r="EZ1490">
        <v>33</v>
      </c>
      <c r="FA1490">
        <v>33</v>
      </c>
      <c r="FB1490">
        <v>36</v>
      </c>
      <c r="FC1490">
        <v>36</v>
      </c>
      <c r="FD1490">
        <v>37</v>
      </c>
      <c r="FE1490">
        <v>41</v>
      </c>
      <c r="FF1490">
        <v>41</v>
      </c>
      <c r="FG1490">
        <v>41</v>
      </c>
      <c r="FH1490">
        <v>41</v>
      </c>
      <c r="FI1490">
        <v>42</v>
      </c>
      <c r="FJ1490">
        <v>45</v>
      </c>
      <c r="FK1490">
        <v>46</v>
      </c>
      <c r="FL1490">
        <v>47</v>
      </c>
      <c r="FM1490">
        <v>47</v>
      </c>
      <c r="FN1490">
        <v>48</v>
      </c>
      <c r="FO1490">
        <v>48</v>
      </c>
      <c r="FP1490">
        <v>48</v>
      </c>
      <c r="FQ1490">
        <v>50</v>
      </c>
      <c r="FR1490">
        <v>50</v>
      </c>
      <c r="FS1490">
        <v>51</v>
      </c>
      <c r="FT1490">
        <v>52</v>
      </c>
      <c r="FU1490">
        <v>54</v>
      </c>
      <c r="FV1490">
        <v>54</v>
      </c>
      <c r="FW1490">
        <v>55</v>
      </c>
      <c r="FX1490">
        <v>55</v>
      </c>
      <c r="FY1490">
        <v>57</v>
      </c>
      <c r="FZ1490">
        <v>57</v>
      </c>
      <c r="GA1490">
        <v>57</v>
      </c>
      <c r="GB1490">
        <v>59</v>
      </c>
    </row>
    <row r="1491" spans="2:184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1</v>
      </c>
      <c r="BQ1491">
        <v>1</v>
      </c>
      <c r="BR1491">
        <v>2</v>
      </c>
      <c r="BS1491">
        <v>2</v>
      </c>
      <c r="BT1491">
        <v>2</v>
      </c>
      <c r="BU1491">
        <v>2</v>
      </c>
      <c r="BV1491">
        <v>2</v>
      </c>
      <c r="BW1491">
        <v>4</v>
      </c>
      <c r="BX1491">
        <v>4</v>
      </c>
      <c r="BY1491">
        <v>3</v>
      </c>
      <c r="BZ1491">
        <v>3</v>
      </c>
      <c r="CA1491">
        <v>4</v>
      </c>
      <c r="CB1491">
        <v>7</v>
      </c>
      <c r="CC1491">
        <v>7</v>
      </c>
      <c r="CD1491">
        <v>11</v>
      </c>
      <c r="CE1491">
        <v>11</v>
      </c>
      <c r="CF1491">
        <v>13</v>
      </c>
      <c r="CG1491">
        <v>13</v>
      </c>
      <c r="CH1491">
        <v>13</v>
      </c>
      <c r="CI1491">
        <v>13</v>
      </c>
      <c r="CJ1491">
        <v>13</v>
      </c>
      <c r="CK1491">
        <v>15</v>
      </c>
      <c r="CL1491">
        <v>16</v>
      </c>
      <c r="CM1491">
        <v>21</v>
      </c>
      <c r="CN1491">
        <v>22</v>
      </c>
      <c r="CO1491">
        <v>25</v>
      </c>
      <c r="CP1491">
        <v>27</v>
      </c>
      <c r="CQ1491">
        <v>30</v>
      </c>
      <c r="CR1491">
        <v>32</v>
      </c>
      <c r="CS1491">
        <v>32</v>
      </c>
      <c r="CT1491">
        <v>35</v>
      </c>
      <c r="CU1491">
        <v>39</v>
      </c>
      <c r="CV1491">
        <v>39</v>
      </c>
      <c r="CW1491">
        <v>39</v>
      </c>
      <c r="CX1491">
        <v>39</v>
      </c>
      <c r="CY1491">
        <v>44</v>
      </c>
      <c r="CZ1491">
        <v>45</v>
      </c>
      <c r="DA1491">
        <v>50</v>
      </c>
      <c r="DB1491">
        <v>52</v>
      </c>
      <c r="DC1491">
        <v>52</v>
      </c>
      <c r="DD1491">
        <v>52</v>
      </c>
      <c r="DE1491">
        <v>53</v>
      </c>
      <c r="DF1491">
        <v>53</v>
      </c>
      <c r="DG1491">
        <v>55</v>
      </c>
      <c r="DH1491">
        <v>57</v>
      </c>
      <c r="DI1491">
        <v>59</v>
      </c>
      <c r="DJ1491">
        <v>59</v>
      </c>
      <c r="DK1491">
        <v>59</v>
      </c>
      <c r="DL1491">
        <v>60</v>
      </c>
      <c r="DM1491">
        <v>60</v>
      </c>
      <c r="DN1491">
        <v>60</v>
      </c>
      <c r="DO1491">
        <v>63</v>
      </c>
      <c r="DP1491">
        <v>63</v>
      </c>
      <c r="DQ1491">
        <v>63</v>
      </c>
      <c r="DR1491">
        <v>64</v>
      </c>
      <c r="DS1491">
        <v>64</v>
      </c>
      <c r="DT1491">
        <v>64</v>
      </c>
      <c r="DU1491">
        <v>64</v>
      </c>
      <c r="DV1491">
        <v>64</v>
      </c>
      <c r="DW1491">
        <v>64</v>
      </c>
      <c r="DX1491">
        <v>68</v>
      </c>
      <c r="DY1491">
        <v>70</v>
      </c>
      <c r="DZ1491">
        <v>71</v>
      </c>
      <c r="EA1491">
        <v>71</v>
      </c>
      <c r="EB1491">
        <v>71</v>
      </c>
      <c r="EC1491">
        <v>71</v>
      </c>
      <c r="ED1491">
        <v>71</v>
      </c>
      <c r="EE1491">
        <v>71</v>
      </c>
      <c r="EF1491">
        <v>72</v>
      </c>
      <c r="EG1491">
        <v>72</v>
      </c>
      <c r="EH1491">
        <v>72</v>
      </c>
      <c r="EI1491">
        <v>72</v>
      </c>
      <c r="EJ1491">
        <v>73</v>
      </c>
      <c r="EK1491">
        <v>74</v>
      </c>
      <c r="EL1491">
        <v>75</v>
      </c>
      <c r="EM1491">
        <v>75</v>
      </c>
      <c r="EN1491">
        <v>76</v>
      </c>
      <c r="EO1491">
        <v>76</v>
      </c>
      <c r="EP1491">
        <v>77</v>
      </c>
      <c r="EQ1491">
        <v>77</v>
      </c>
      <c r="ER1491">
        <v>77</v>
      </c>
      <c r="ES1491">
        <v>77</v>
      </c>
      <c r="ET1491">
        <v>77</v>
      </c>
      <c r="EU1491">
        <v>77</v>
      </c>
      <c r="EV1491">
        <v>78</v>
      </c>
      <c r="EW1491">
        <v>78</v>
      </c>
      <c r="EX1491">
        <v>83</v>
      </c>
      <c r="EY1491">
        <v>83</v>
      </c>
      <c r="EZ1491">
        <v>83</v>
      </c>
      <c r="FA1491">
        <v>83</v>
      </c>
      <c r="FB1491">
        <v>83</v>
      </c>
      <c r="FC1491">
        <v>83</v>
      </c>
      <c r="FD1491">
        <v>85</v>
      </c>
      <c r="FE1491">
        <v>85</v>
      </c>
      <c r="FF1491">
        <v>85</v>
      </c>
      <c r="FG1491">
        <v>86</v>
      </c>
      <c r="FH1491">
        <v>86</v>
      </c>
      <c r="FI1491">
        <v>87</v>
      </c>
      <c r="FJ1491">
        <v>89</v>
      </c>
      <c r="FK1491">
        <v>89</v>
      </c>
      <c r="FL1491">
        <v>89</v>
      </c>
      <c r="FM1491">
        <v>89</v>
      </c>
      <c r="FN1491">
        <v>90</v>
      </c>
      <c r="FO1491">
        <v>90</v>
      </c>
      <c r="FP1491">
        <v>90</v>
      </c>
      <c r="FQ1491">
        <v>90</v>
      </c>
      <c r="FR1491">
        <v>90</v>
      </c>
      <c r="FS1491">
        <v>90</v>
      </c>
      <c r="FT1491">
        <v>91</v>
      </c>
      <c r="FU1491">
        <v>91</v>
      </c>
      <c r="FV1491">
        <v>91</v>
      </c>
      <c r="FW1491">
        <v>91</v>
      </c>
      <c r="FX1491">
        <v>91</v>
      </c>
      <c r="FY1491">
        <v>91</v>
      </c>
      <c r="FZ1491">
        <v>91</v>
      </c>
      <c r="GA1491">
        <v>91</v>
      </c>
      <c r="GB1491">
        <v>92</v>
      </c>
    </row>
    <row r="1492" spans="2:184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CZ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1</v>
      </c>
      <c r="DV1492">
        <v>1</v>
      </c>
      <c r="DW1492">
        <v>1</v>
      </c>
      <c r="DX1492">
        <v>1</v>
      </c>
      <c r="DY1492">
        <v>1</v>
      </c>
      <c r="DZ1492">
        <v>1</v>
      </c>
      <c r="EA1492">
        <v>1</v>
      </c>
      <c r="EB1492">
        <v>1</v>
      </c>
      <c r="EC1492">
        <v>1</v>
      </c>
      <c r="ED1492">
        <v>1</v>
      </c>
      <c r="EE1492">
        <v>0</v>
      </c>
      <c r="EF1492">
        <v>0</v>
      </c>
      <c r="EG1492">
        <v>1</v>
      </c>
      <c r="EH1492">
        <v>0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0</v>
      </c>
      <c r="EO1492">
        <v>0</v>
      </c>
      <c r="EP1492">
        <v>0</v>
      </c>
      <c r="EQ1492">
        <v>0</v>
      </c>
      <c r="ER1492">
        <v>0</v>
      </c>
      <c r="ES1492">
        <v>0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>
        <v>0</v>
      </c>
      <c r="EZ1492">
        <v>0</v>
      </c>
      <c r="FA1492">
        <v>0</v>
      </c>
      <c r="FB1492">
        <v>0</v>
      </c>
      <c r="FC1492">
        <v>0</v>
      </c>
      <c r="FD1492">
        <v>0</v>
      </c>
      <c r="FE1492">
        <v>0</v>
      </c>
      <c r="FF1492">
        <v>0</v>
      </c>
      <c r="FG1492">
        <v>0</v>
      </c>
      <c r="FH1492">
        <v>0</v>
      </c>
      <c r="FI1492">
        <v>0</v>
      </c>
      <c r="FJ1492">
        <v>0</v>
      </c>
      <c r="FK1492">
        <v>0</v>
      </c>
      <c r="FL1492">
        <v>0</v>
      </c>
      <c r="FM1492">
        <v>0</v>
      </c>
      <c r="FN1492">
        <v>0</v>
      </c>
      <c r="FO1492">
        <v>0</v>
      </c>
      <c r="FP1492">
        <v>0</v>
      </c>
      <c r="FQ1492">
        <v>0</v>
      </c>
      <c r="FR1492">
        <v>0</v>
      </c>
      <c r="FS1492">
        <v>0</v>
      </c>
      <c r="FT1492">
        <v>0</v>
      </c>
      <c r="FU1492">
        <v>0</v>
      </c>
      <c r="FV1492">
        <v>0</v>
      </c>
      <c r="FW1492">
        <v>0</v>
      </c>
      <c r="FX1492">
        <v>1</v>
      </c>
      <c r="FY1492">
        <v>1</v>
      </c>
      <c r="FZ1492">
        <v>1</v>
      </c>
      <c r="GA1492">
        <v>1</v>
      </c>
      <c r="GB1492">
        <v>1</v>
      </c>
    </row>
    <row r="1493" spans="2:184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2</v>
      </c>
      <c r="CN1493">
        <v>2</v>
      </c>
      <c r="CO1493">
        <v>2</v>
      </c>
      <c r="CP1493">
        <v>2</v>
      </c>
      <c r="CQ1493">
        <v>2</v>
      </c>
      <c r="CR1493">
        <v>2</v>
      </c>
      <c r="CS1493">
        <v>3</v>
      </c>
      <c r="CT1493">
        <v>4</v>
      </c>
      <c r="CU1493">
        <v>4</v>
      </c>
      <c r="CV1493">
        <v>4</v>
      </c>
      <c r="CW1493">
        <v>4</v>
      </c>
      <c r="CX1493">
        <v>5</v>
      </c>
      <c r="CY1493">
        <v>7</v>
      </c>
      <c r="CZ1493">
        <v>8</v>
      </c>
      <c r="DA1493">
        <v>8</v>
      </c>
      <c r="DB1493">
        <v>9</v>
      </c>
      <c r="DC1493">
        <v>9</v>
      </c>
      <c r="DD1493">
        <v>9</v>
      </c>
      <c r="DE1493">
        <v>10</v>
      </c>
      <c r="DF1493">
        <v>11</v>
      </c>
      <c r="DG1493">
        <v>11</v>
      </c>
      <c r="DH1493">
        <v>11</v>
      </c>
      <c r="DI1493">
        <v>11</v>
      </c>
      <c r="DJ1493">
        <v>11</v>
      </c>
      <c r="DK1493">
        <v>11</v>
      </c>
      <c r="DL1493">
        <v>12</v>
      </c>
      <c r="DM1493">
        <v>13</v>
      </c>
      <c r="DN1493">
        <v>13</v>
      </c>
      <c r="DO1493">
        <v>13</v>
      </c>
      <c r="DP1493">
        <v>13</v>
      </c>
      <c r="DQ1493">
        <v>13</v>
      </c>
      <c r="DR1493">
        <v>13</v>
      </c>
      <c r="DS1493">
        <v>14</v>
      </c>
      <c r="DT1493">
        <v>14</v>
      </c>
      <c r="DU1493">
        <v>14</v>
      </c>
      <c r="DV1493">
        <v>14</v>
      </c>
      <c r="DW1493">
        <v>14</v>
      </c>
      <c r="DX1493">
        <v>14</v>
      </c>
      <c r="DY1493">
        <v>14</v>
      </c>
      <c r="DZ1493">
        <v>14</v>
      </c>
      <c r="EA1493">
        <v>14</v>
      </c>
      <c r="EB1493">
        <v>14</v>
      </c>
      <c r="EC1493">
        <v>14</v>
      </c>
      <c r="ED1493">
        <v>14</v>
      </c>
      <c r="EE1493">
        <v>14</v>
      </c>
      <c r="EF1493">
        <v>14</v>
      </c>
      <c r="EG1493">
        <v>14</v>
      </c>
      <c r="EH1493">
        <v>16</v>
      </c>
      <c r="EI1493">
        <v>16</v>
      </c>
      <c r="EJ1493">
        <v>17</v>
      </c>
      <c r="EK1493">
        <v>17</v>
      </c>
      <c r="EL1493">
        <v>17</v>
      </c>
      <c r="EM1493">
        <v>17</v>
      </c>
      <c r="EN1493">
        <v>18</v>
      </c>
      <c r="EO1493">
        <v>18</v>
      </c>
      <c r="EP1493">
        <v>18</v>
      </c>
      <c r="EQ1493">
        <v>18</v>
      </c>
      <c r="ER1493">
        <v>18</v>
      </c>
      <c r="ES1493">
        <v>18</v>
      </c>
      <c r="ET1493">
        <v>18</v>
      </c>
      <c r="EU1493">
        <v>18</v>
      </c>
      <c r="EV1493">
        <v>18</v>
      </c>
      <c r="EW1493">
        <v>18</v>
      </c>
      <c r="EX1493">
        <v>19</v>
      </c>
      <c r="EY1493">
        <v>19</v>
      </c>
      <c r="EZ1493">
        <v>19</v>
      </c>
      <c r="FA1493">
        <v>18</v>
      </c>
      <c r="FB1493">
        <v>18</v>
      </c>
      <c r="FC1493">
        <v>18</v>
      </c>
      <c r="FD1493">
        <v>18</v>
      </c>
      <c r="FE1493">
        <v>18</v>
      </c>
      <c r="FF1493">
        <v>18</v>
      </c>
      <c r="FG1493">
        <v>18</v>
      </c>
      <c r="FH1493">
        <v>18</v>
      </c>
      <c r="FI1493">
        <v>18</v>
      </c>
      <c r="FJ1493">
        <v>18</v>
      </c>
      <c r="FK1493">
        <v>19</v>
      </c>
      <c r="FL1493">
        <v>19</v>
      </c>
      <c r="FM1493">
        <v>19</v>
      </c>
      <c r="FN1493">
        <v>19</v>
      </c>
      <c r="FO1493">
        <v>19</v>
      </c>
      <c r="FP1493">
        <v>19</v>
      </c>
      <c r="FQ1493">
        <v>19</v>
      </c>
      <c r="FR1493">
        <v>19</v>
      </c>
      <c r="FS1493">
        <v>19</v>
      </c>
      <c r="FT1493">
        <v>19</v>
      </c>
      <c r="FU1493">
        <v>19</v>
      </c>
      <c r="FV1493">
        <v>19</v>
      </c>
      <c r="FW1493">
        <v>19</v>
      </c>
      <c r="FX1493">
        <v>19</v>
      </c>
      <c r="FY1493">
        <v>19</v>
      </c>
      <c r="FZ1493">
        <v>19</v>
      </c>
      <c r="GA1493">
        <v>19</v>
      </c>
      <c r="GB1493">
        <v>20</v>
      </c>
    </row>
    <row r="1494" spans="2:184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1</v>
      </c>
      <c r="CA1494">
        <v>1</v>
      </c>
      <c r="CB1494">
        <v>1</v>
      </c>
      <c r="CC1494">
        <v>1</v>
      </c>
      <c r="CD1494">
        <v>1</v>
      </c>
      <c r="CE1494">
        <v>1</v>
      </c>
      <c r="CF1494">
        <v>1</v>
      </c>
      <c r="CG1494">
        <v>1</v>
      </c>
      <c r="CH1494">
        <v>1</v>
      </c>
      <c r="CI1494">
        <v>3</v>
      </c>
      <c r="CJ1494">
        <v>4</v>
      </c>
      <c r="CK1494">
        <v>5</v>
      </c>
      <c r="CL1494">
        <v>5</v>
      </c>
      <c r="CM1494">
        <v>7</v>
      </c>
      <c r="CN1494">
        <v>8</v>
      </c>
      <c r="CO1494">
        <v>8</v>
      </c>
      <c r="CP1494">
        <v>8</v>
      </c>
      <c r="CQ1494">
        <v>9</v>
      </c>
      <c r="CR1494">
        <v>10</v>
      </c>
      <c r="CS1494">
        <v>11</v>
      </c>
      <c r="CT1494">
        <v>11</v>
      </c>
      <c r="CU1494">
        <v>11</v>
      </c>
      <c r="CV1494">
        <v>11</v>
      </c>
      <c r="CW1494">
        <v>11</v>
      </c>
      <c r="CX1494">
        <v>13</v>
      </c>
      <c r="CY1494">
        <v>14</v>
      </c>
      <c r="CZ1494">
        <v>15</v>
      </c>
      <c r="DA1494">
        <v>15</v>
      </c>
      <c r="DB1494">
        <v>16</v>
      </c>
      <c r="DC1494">
        <v>16</v>
      </c>
      <c r="DD1494">
        <v>16</v>
      </c>
      <c r="DE1494">
        <v>18</v>
      </c>
      <c r="DF1494">
        <v>18</v>
      </c>
      <c r="DG1494">
        <v>19</v>
      </c>
      <c r="DH1494">
        <v>21</v>
      </c>
      <c r="DI1494">
        <v>22</v>
      </c>
      <c r="DJ1494">
        <v>24</v>
      </c>
      <c r="DK1494">
        <v>24</v>
      </c>
      <c r="DL1494">
        <v>24</v>
      </c>
      <c r="DM1494">
        <v>23</v>
      </c>
      <c r="DN1494">
        <v>23</v>
      </c>
      <c r="DO1494">
        <v>23</v>
      </c>
      <c r="DP1494">
        <v>24</v>
      </c>
      <c r="DQ1494">
        <v>25</v>
      </c>
      <c r="DR1494">
        <v>25</v>
      </c>
      <c r="DS1494">
        <v>26</v>
      </c>
      <c r="DT1494">
        <v>26</v>
      </c>
      <c r="DU1494">
        <v>26</v>
      </c>
      <c r="DV1494">
        <v>26</v>
      </c>
      <c r="DW1494">
        <v>26</v>
      </c>
      <c r="DX1494">
        <v>26</v>
      </c>
      <c r="DY1494">
        <v>27</v>
      </c>
      <c r="DZ1494">
        <v>27</v>
      </c>
      <c r="EA1494">
        <v>27</v>
      </c>
      <c r="EB1494">
        <v>27</v>
      </c>
      <c r="EC1494">
        <v>27</v>
      </c>
      <c r="ED1494">
        <v>28</v>
      </c>
      <c r="EE1494">
        <v>29</v>
      </c>
      <c r="EF1494">
        <v>29</v>
      </c>
      <c r="EG1494">
        <v>30</v>
      </c>
      <c r="EH1494">
        <v>31</v>
      </c>
      <c r="EI1494">
        <v>31</v>
      </c>
      <c r="EJ1494">
        <v>31</v>
      </c>
      <c r="EK1494">
        <v>31</v>
      </c>
      <c r="EL1494">
        <v>31</v>
      </c>
      <c r="EM1494">
        <v>31</v>
      </c>
      <c r="EN1494">
        <v>31</v>
      </c>
      <c r="EO1494">
        <v>31</v>
      </c>
      <c r="EP1494">
        <v>31</v>
      </c>
      <c r="EQ1494">
        <v>31</v>
      </c>
      <c r="ER1494">
        <v>31</v>
      </c>
      <c r="ES1494">
        <v>32</v>
      </c>
      <c r="ET1494">
        <v>32</v>
      </c>
      <c r="EU1494">
        <v>33</v>
      </c>
      <c r="EV1494">
        <v>33</v>
      </c>
      <c r="EW1494">
        <v>33</v>
      </c>
      <c r="EX1494">
        <v>34</v>
      </c>
      <c r="EY1494">
        <v>35</v>
      </c>
      <c r="EZ1494">
        <v>35</v>
      </c>
      <c r="FA1494">
        <v>36</v>
      </c>
      <c r="FB1494">
        <v>36</v>
      </c>
      <c r="FC1494">
        <v>36</v>
      </c>
      <c r="FD1494">
        <v>36</v>
      </c>
      <c r="FE1494">
        <v>37</v>
      </c>
      <c r="FF1494">
        <v>37</v>
      </c>
      <c r="FG1494">
        <v>37</v>
      </c>
      <c r="FH1494">
        <v>37</v>
      </c>
      <c r="FI1494">
        <v>37</v>
      </c>
      <c r="FJ1494">
        <v>38</v>
      </c>
      <c r="FK1494">
        <v>38</v>
      </c>
      <c r="FL1494">
        <v>38</v>
      </c>
      <c r="FM1494">
        <v>38</v>
      </c>
      <c r="FN1494">
        <v>38</v>
      </c>
      <c r="FO1494">
        <v>39</v>
      </c>
      <c r="FP1494">
        <v>39</v>
      </c>
      <c r="FQ1494">
        <v>40</v>
      </c>
      <c r="FR1494">
        <v>40</v>
      </c>
      <c r="FS1494">
        <v>40</v>
      </c>
      <c r="FT1494">
        <v>40</v>
      </c>
      <c r="FU1494">
        <v>40</v>
      </c>
      <c r="FV1494">
        <v>40</v>
      </c>
      <c r="FW1494">
        <v>41</v>
      </c>
      <c r="FX1494">
        <v>41</v>
      </c>
      <c r="FY1494">
        <v>41</v>
      </c>
      <c r="FZ1494">
        <v>42</v>
      </c>
      <c r="GA1494">
        <v>42</v>
      </c>
      <c r="GB1494">
        <v>42</v>
      </c>
    </row>
    <row r="1495" spans="2:184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0</v>
      </c>
      <c r="DS1495">
        <v>0</v>
      </c>
      <c r="DT1495">
        <v>0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2</v>
      </c>
      <c r="EH1495">
        <v>2</v>
      </c>
      <c r="EI1495">
        <v>2</v>
      </c>
      <c r="EJ1495">
        <v>2</v>
      </c>
      <c r="EK1495">
        <v>2</v>
      </c>
      <c r="EL1495">
        <v>2</v>
      </c>
      <c r="EM1495">
        <v>2</v>
      </c>
      <c r="EN1495">
        <v>2</v>
      </c>
      <c r="EO1495">
        <v>2</v>
      </c>
      <c r="EP1495">
        <v>2</v>
      </c>
      <c r="EQ1495">
        <v>2</v>
      </c>
      <c r="ER1495">
        <v>2</v>
      </c>
      <c r="ES1495">
        <v>2</v>
      </c>
      <c r="ET1495">
        <v>2</v>
      </c>
      <c r="EU1495">
        <v>2</v>
      </c>
      <c r="EV1495">
        <v>2</v>
      </c>
      <c r="EW1495">
        <v>2</v>
      </c>
      <c r="EX1495">
        <v>2</v>
      </c>
      <c r="EY1495">
        <v>2</v>
      </c>
      <c r="EZ1495">
        <v>2</v>
      </c>
      <c r="FA1495">
        <v>2</v>
      </c>
      <c r="FB1495">
        <v>2</v>
      </c>
      <c r="FC1495">
        <v>2</v>
      </c>
      <c r="FD1495">
        <v>2</v>
      </c>
      <c r="FE1495">
        <v>2</v>
      </c>
      <c r="FF1495">
        <v>2</v>
      </c>
      <c r="FG1495">
        <v>2</v>
      </c>
      <c r="FH1495">
        <v>2</v>
      </c>
      <c r="FI1495">
        <v>2</v>
      </c>
      <c r="FJ1495">
        <v>2</v>
      </c>
      <c r="FK1495">
        <v>2</v>
      </c>
      <c r="FL1495">
        <v>2</v>
      </c>
      <c r="FM1495">
        <v>2</v>
      </c>
      <c r="FN1495">
        <v>3</v>
      </c>
      <c r="FO1495">
        <v>3</v>
      </c>
      <c r="FP1495">
        <v>3</v>
      </c>
      <c r="FQ1495">
        <v>3</v>
      </c>
      <c r="FR1495">
        <v>3</v>
      </c>
      <c r="FS1495">
        <v>4</v>
      </c>
      <c r="FT1495">
        <v>4</v>
      </c>
      <c r="FU1495">
        <v>4</v>
      </c>
      <c r="FV1495">
        <v>4</v>
      </c>
      <c r="FW1495">
        <v>4</v>
      </c>
      <c r="FX1495">
        <v>5</v>
      </c>
      <c r="FY1495">
        <v>6</v>
      </c>
      <c r="FZ1495">
        <v>6</v>
      </c>
      <c r="GA1495">
        <v>6</v>
      </c>
      <c r="GB1495">
        <v>6</v>
      </c>
    </row>
    <row r="1496" spans="2:184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2</v>
      </c>
      <c r="CG1496">
        <v>2</v>
      </c>
      <c r="CH1496">
        <v>2</v>
      </c>
      <c r="CI1496">
        <v>2</v>
      </c>
      <c r="CJ1496">
        <v>2</v>
      </c>
      <c r="CK1496">
        <v>2</v>
      </c>
      <c r="CL1496">
        <v>2</v>
      </c>
      <c r="CM1496">
        <v>2</v>
      </c>
      <c r="CN1496">
        <v>2</v>
      </c>
      <c r="CO1496">
        <v>3</v>
      </c>
      <c r="CP1496">
        <v>3</v>
      </c>
      <c r="CQ1496">
        <v>4</v>
      </c>
      <c r="CR1496">
        <v>4</v>
      </c>
      <c r="CS1496">
        <v>4</v>
      </c>
      <c r="CT1496">
        <v>4</v>
      </c>
      <c r="CU1496">
        <v>4</v>
      </c>
      <c r="CV1496">
        <v>4</v>
      </c>
      <c r="CW1496">
        <v>4</v>
      </c>
      <c r="CX1496">
        <v>4</v>
      </c>
      <c r="CY1496">
        <v>4</v>
      </c>
      <c r="CZ1496">
        <v>4</v>
      </c>
      <c r="DA1496">
        <v>4</v>
      </c>
      <c r="DB1496">
        <v>4</v>
      </c>
      <c r="DC1496">
        <v>4</v>
      </c>
      <c r="DD1496">
        <v>4</v>
      </c>
      <c r="DE1496">
        <v>4</v>
      </c>
      <c r="DF1496">
        <v>4</v>
      </c>
      <c r="DG1496">
        <v>5</v>
      </c>
      <c r="DH1496">
        <v>5</v>
      </c>
      <c r="DI1496">
        <v>5</v>
      </c>
      <c r="DJ1496">
        <v>5</v>
      </c>
      <c r="DK1496">
        <v>5</v>
      </c>
      <c r="DL1496">
        <v>5</v>
      </c>
      <c r="DM1496">
        <v>5</v>
      </c>
      <c r="DN1496">
        <v>5</v>
      </c>
      <c r="DO1496">
        <v>5</v>
      </c>
      <c r="DP1496">
        <v>5</v>
      </c>
      <c r="DQ1496">
        <v>5</v>
      </c>
      <c r="DR1496">
        <v>5</v>
      </c>
      <c r="DS1496">
        <v>5</v>
      </c>
      <c r="DT1496">
        <v>5</v>
      </c>
      <c r="DU1496">
        <v>5</v>
      </c>
      <c r="DV1496">
        <v>5</v>
      </c>
      <c r="DW1496">
        <v>5</v>
      </c>
      <c r="DX1496">
        <v>5</v>
      </c>
      <c r="DY1496">
        <v>5</v>
      </c>
      <c r="DZ1496">
        <v>5</v>
      </c>
      <c r="EA1496">
        <v>5</v>
      </c>
      <c r="EB1496">
        <v>5</v>
      </c>
      <c r="EC1496">
        <v>5</v>
      </c>
      <c r="ED1496">
        <v>5</v>
      </c>
      <c r="EE1496">
        <v>5</v>
      </c>
      <c r="EF1496">
        <v>5</v>
      </c>
      <c r="EG1496">
        <v>5</v>
      </c>
      <c r="EH1496">
        <v>5</v>
      </c>
      <c r="EI1496">
        <v>5</v>
      </c>
      <c r="EJ1496">
        <v>5</v>
      </c>
      <c r="EK1496">
        <v>5</v>
      </c>
      <c r="EL1496">
        <v>5</v>
      </c>
      <c r="EM1496">
        <v>5</v>
      </c>
      <c r="EN1496">
        <v>5</v>
      </c>
      <c r="EO1496">
        <v>6</v>
      </c>
      <c r="EP1496">
        <v>6</v>
      </c>
      <c r="EQ1496">
        <v>6</v>
      </c>
      <c r="ER1496">
        <v>6</v>
      </c>
      <c r="ES1496">
        <v>6</v>
      </c>
      <c r="ET1496">
        <v>6</v>
      </c>
      <c r="EU1496">
        <v>6</v>
      </c>
      <c r="EV1496">
        <v>6</v>
      </c>
      <c r="EW1496">
        <v>6</v>
      </c>
      <c r="EX1496">
        <v>6</v>
      </c>
      <c r="EY1496">
        <v>6</v>
      </c>
      <c r="EZ1496">
        <v>6</v>
      </c>
      <c r="FA1496">
        <v>7</v>
      </c>
      <c r="FB1496">
        <v>7</v>
      </c>
      <c r="FC1496">
        <v>7</v>
      </c>
      <c r="FD1496">
        <v>7</v>
      </c>
      <c r="FE1496">
        <v>8</v>
      </c>
      <c r="FF1496">
        <v>8</v>
      </c>
      <c r="FG1496">
        <v>8</v>
      </c>
      <c r="FH1496">
        <v>8</v>
      </c>
      <c r="FI1496">
        <v>8</v>
      </c>
      <c r="FJ1496">
        <v>8</v>
      </c>
      <c r="FK1496">
        <v>9</v>
      </c>
      <c r="FL1496">
        <v>10</v>
      </c>
      <c r="FM1496">
        <v>10</v>
      </c>
      <c r="FN1496">
        <v>10</v>
      </c>
      <c r="FO1496">
        <v>10</v>
      </c>
      <c r="FP1496">
        <v>10</v>
      </c>
      <c r="FQ1496">
        <v>10</v>
      </c>
      <c r="FR1496">
        <v>10</v>
      </c>
      <c r="FS1496">
        <v>10</v>
      </c>
      <c r="FT1496">
        <v>10</v>
      </c>
      <c r="FU1496">
        <v>10</v>
      </c>
      <c r="FV1496">
        <v>10</v>
      </c>
      <c r="FW1496">
        <v>10</v>
      </c>
      <c r="FX1496">
        <v>10</v>
      </c>
      <c r="FY1496">
        <v>10</v>
      </c>
      <c r="FZ1496">
        <v>10</v>
      </c>
      <c r="GA1496">
        <v>10</v>
      </c>
      <c r="GB1496">
        <v>10</v>
      </c>
    </row>
    <row r="1497" spans="2:184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1</v>
      </c>
      <c r="CN1497">
        <v>1</v>
      </c>
      <c r="CO1497">
        <v>1</v>
      </c>
      <c r="CP1497">
        <v>1</v>
      </c>
      <c r="CQ1497">
        <v>1</v>
      </c>
      <c r="CR1497">
        <v>1</v>
      </c>
      <c r="CS1497">
        <v>1</v>
      </c>
      <c r="CT1497">
        <v>2</v>
      </c>
      <c r="CU1497">
        <v>2</v>
      </c>
      <c r="CV1497">
        <v>2</v>
      </c>
      <c r="CW1497">
        <v>2</v>
      </c>
      <c r="CX1497">
        <v>3</v>
      </c>
      <c r="CY1497">
        <v>4</v>
      </c>
      <c r="CZ1497">
        <v>4</v>
      </c>
      <c r="DA1497">
        <v>4</v>
      </c>
      <c r="DB1497">
        <v>4</v>
      </c>
      <c r="DC1497">
        <v>4</v>
      </c>
      <c r="DD1497">
        <v>5</v>
      </c>
      <c r="DE1497">
        <v>6</v>
      </c>
      <c r="DF1497">
        <v>8</v>
      </c>
      <c r="DG1497">
        <v>8</v>
      </c>
      <c r="DH1497">
        <v>8</v>
      </c>
      <c r="DI1497">
        <v>9</v>
      </c>
      <c r="DJ1497">
        <v>9</v>
      </c>
      <c r="DK1497">
        <v>9</v>
      </c>
      <c r="DL1497">
        <v>9</v>
      </c>
      <c r="DM1497">
        <v>9</v>
      </c>
      <c r="DN1497">
        <v>10</v>
      </c>
      <c r="DO1497">
        <v>12</v>
      </c>
      <c r="DP1497">
        <v>12</v>
      </c>
      <c r="DQ1497">
        <v>12</v>
      </c>
      <c r="DR1497">
        <v>12</v>
      </c>
      <c r="DS1497">
        <v>12</v>
      </c>
      <c r="DT1497">
        <v>13</v>
      </c>
      <c r="DU1497">
        <v>13</v>
      </c>
      <c r="DV1497">
        <v>13</v>
      </c>
      <c r="DW1497">
        <v>13</v>
      </c>
      <c r="DX1497">
        <v>13</v>
      </c>
      <c r="DY1497">
        <v>13</v>
      </c>
      <c r="DZ1497">
        <v>13</v>
      </c>
      <c r="EA1497">
        <v>13</v>
      </c>
      <c r="EB1497">
        <v>13</v>
      </c>
      <c r="EC1497">
        <v>13</v>
      </c>
      <c r="ED1497">
        <v>13</v>
      </c>
      <c r="EE1497">
        <v>13</v>
      </c>
      <c r="EF1497">
        <v>13</v>
      </c>
      <c r="EG1497">
        <v>13</v>
      </c>
      <c r="EH1497">
        <v>13</v>
      </c>
      <c r="EI1497">
        <v>13</v>
      </c>
      <c r="EJ1497">
        <v>13</v>
      </c>
      <c r="EK1497">
        <v>13</v>
      </c>
      <c r="EL1497">
        <v>13</v>
      </c>
      <c r="EM1497">
        <v>13</v>
      </c>
      <c r="EN1497">
        <v>13</v>
      </c>
      <c r="EO1497">
        <v>13</v>
      </c>
      <c r="EP1497">
        <v>13</v>
      </c>
      <c r="EQ1497">
        <v>13</v>
      </c>
      <c r="ER1497">
        <v>13</v>
      </c>
      <c r="ES1497">
        <v>13</v>
      </c>
      <c r="ET1497">
        <v>13</v>
      </c>
      <c r="EU1497">
        <v>13</v>
      </c>
      <c r="EV1497">
        <v>13</v>
      </c>
      <c r="EW1497">
        <v>13</v>
      </c>
      <c r="EX1497">
        <v>13</v>
      </c>
      <c r="EY1497">
        <v>13</v>
      </c>
      <c r="EZ1497">
        <v>13</v>
      </c>
      <c r="FA1497">
        <v>13</v>
      </c>
      <c r="FB1497">
        <v>14</v>
      </c>
      <c r="FC1497">
        <v>14</v>
      </c>
      <c r="FD1497">
        <v>14</v>
      </c>
      <c r="FE1497">
        <v>14</v>
      </c>
      <c r="FF1497">
        <v>14</v>
      </c>
      <c r="FG1497">
        <v>14</v>
      </c>
      <c r="FH1497">
        <v>14</v>
      </c>
      <c r="FI1497">
        <v>14</v>
      </c>
      <c r="FJ1497">
        <v>14</v>
      </c>
      <c r="FK1497">
        <v>14</v>
      </c>
      <c r="FL1497">
        <v>14</v>
      </c>
      <c r="FM1497">
        <v>14</v>
      </c>
      <c r="FN1497">
        <v>14</v>
      </c>
      <c r="FO1497">
        <v>14</v>
      </c>
      <c r="FP1497">
        <v>14</v>
      </c>
      <c r="FQ1497">
        <v>14</v>
      </c>
      <c r="FR1497">
        <v>14</v>
      </c>
      <c r="FS1497">
        <v>14</v>
      </c>
      <c r="FT1497">
        <v>14</v>
      </c>
      <c r="FU1497">
        <v>14</v>
      </c>
      <c r="FV1497">
        <v>14</v>
      </c>
      <c r="FW1497">
        <v>14</v>
      </c>
      <c r="FX1497">
        <v>14</v>
      </c>
      <c r="FY1497">
        <v>14</v>
      </c>
      <c r="FZ1497">
        <v>14</v>
      </c>
      <c r="GA1497">
        <v>14</v>
      </c>
      <c r="GB1497">
        <v>14</v>
      </c>
    </row>
    <row r="1498" spans="2:184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1</v>
      </c>
      <c r="BF1498">
        <v>2</v>
      </c>
      <c r="BG1498">
        <v>3</v>
      </c>
      <c r="BH1498">
        <v>4</v>
      </c>
      <c r="BI1498">
        <v>6</v>
      </c>
      <c r="BJ1498">
        <v>8</v>
      </c>
      <c r="BK1498">
        <v>10</v>
      </c>
      <c r="BL1498">
        <v>15</v>
      </c>
      <c r="BM1498">
        <v>15</v>
      </c>
      <c r="BN1498">
        <v>20</v>
      </c>
      <c r="BO1498">
        <v>26</v>
      </c>
      <c r="BP1498">
        <v>37</v>
      </c>
      <c r="BQ1498">
        <v>46</v>
      </c>
      <c r="BR1498">
        <v>57</v>
      </c>
      <c r="BS1498">
        <v>70</v>
      </c>
      <c r="BT1498">
        <v>73</v>
      </c>
      <c r="BU1498">
        <v>86</v>
      </c>
      <c r="BV1498">
        <v>101</v>
      </c>
      <c r="BW1498">
        <v>115</v>
      </c>
      <c r="BX1498">
        <v>125</v>
      </c>
      <c r="BY1498">
        <v>148</v>
      </c>
      <c r="BZ1498">
        <v>153</v>
      </c>
      <c r="CA1498">
        <v>161</v>
      </c>
      <c r="CB1498">
        <v>171</v>
      </c>
      <c r="CC1498">
        <v>185</v>
      </c>
      <c r="CD1498">
        <v>208</v>
      </c>
      <c r="CE1498">
        <v>224</v>
      </c>
      <c r="CF1498">
        <v>225</v>
      </c>
      <c r="CG1498">
        <v>232</v>
      </c>
      <c r="CH1498">
        <v>235</v>
      </c>
      <c r="CI1498">
        <v>244</v>
      </c>
      <c r="CJ1498">
        <v>276</v>
      </c>
      <c r="CK1498">
        <v>287</v>
      </c>
      <c r="CL1498">
        <v>302</v>
      </c>
      <c r="CM1498">
        <v>317</v>
      </c>
      <c r="CN1498">
        <v>324</v>
      </c>
      <c r="CO1498">
        <v>329</v>
      </c>
      <c r="CP1498">
        <v>339</v>
      </c>
      <c r="CQ1498">
        <v>344</v>
      </c>
      <c r="CR1498">
        <v>367</v>
      </c>
      <c r="CS1498">
        <v>387</v>
      </c>
      <c r="CT1498">
        <v>392</v>
      </c>
      <c r="CU1498">
        <v>399</v>
      </c>
      <c r="CV1498">
        <v>406</v>
      </c>
      <c r="CW1498">
        <v>406</v>
      </c>
      <c r="CX1498">
        <v>410</v>
      </c>
      <c r="CY1498">
        <v>416</v>
      </c>
      <c r="CZ1498">
        <v>434</v>
      </c>
      <c r="DA1498">
        <v>437</v>
      </c>
      <c r="DB1498">
        <v>439</v>
      </c>
      <c r="DC1498">
        <v>441</v>
      </c>
      <c r="DD1498">
        <v>447</v>
      </c>
      <c r="DE1498">
        <v>453</v>
      </c>
      <c r="DF1498">
        <v>464</v>
      </c>
      <c r="DG1498">
        <v>463</v>
      </c>
      <c r="DH1498">
        <v>463</v>
      </c>
      <c r="DI1498">
        <v>468</v>
      </c>
      <c r="DJ1498">
        <v>468</v>
      </c>
      <c r="DK1498">
        <v>470</v>
      </c>
      <c r="DL1498">
        <v>477</v>
      </c>
      <c r="DM1498">
        <v>481</v>
      </c>
      <c r="DN1498">
        <v>482</v>
      </c>
      <c r="DO1498">
        <v>489</v>
      </c>
      <c r="DP1498">
        <v>495</v>
      </c>
      <c r="DQ1498">
        <v>495</v>
      </c>
      <c r="DR1498">
        <v>495</v>
      </c>
      <c r="DS1498">
        <v>494</v>
      </c>
      <c r="DT1498">
        <v>500</v>
      </c>
      <c r="DU1498">
        <v>500</v>
      </c>
      <c r="DV1498">
        <v>500</v>
      </c>
      <c r="DW1498">
        <v>500</v>
      </c>
      <c r="DX1498">
        <v>500</v>
      </c>
      <c r="DY1498">
        <v>502</v>
      </c>
      <c r="DZ1498">
        <v>504</v>
      </c>
      <c r="EA1498">
        <v>506</v>
      </c>
      <c r="EB1498">
        <v>505</v>
      </c>
      <c r="EC1498">
        <v>505</v>
      </c>
      <c r="ED1498">
        <v>507</v>
      </c>
      <c r="EE1498">
        <v>507</v>
      </c>
      <c r="EF1498">
        <v>507</v>
      </c>
      <c r="EG1498">
        <v>506</v>
      </c>
      <c r="EH1498">
        <v>509</v>
      </c>
      <c r="EI1498">
        <v>511</v>
      </c>
      <c r="EJ1498">
        <v>511</v>
      </c>
      <c r="EK1498">
        <v>512</v>
      </c>
      <c r="EL1498">
        <v>512</v>
      </c>
      <c r="EM1498">
        <v>512</v>
      </c>
      <c r="EN1498">
        <v>513</v>
      </c>
      <c r="EO1498">
        <v>513</v>
      </c>
      <c r="EP1498">
        <v>515</v>
      </c>
      <c r="EQ1498">
        <v>516</v>
      </c>
      <c r="ER1498">
        <v>516</v>
      </c>
      <c r="ES1498">
        <v>518</v>
      </c>
      <c r="ET1498">
        <v>519</v>
      </c>
      <c r="EU1498">
        <v>522</v>
      </c>
      <c r="EV1498">
        <v>523</v>
      </c>
      <c r="EW1498">
        <v>523</v>
      </c>
      <c r="EX1498">
        <v>526</v>
      </c>
      <c r="EY1498">
        <v>529</v>
      </c>
      <c r="EZ1498">
        <v>529</v>
      </c>
      <c r="FA1498">
        <v>529</v>
      </c>
      <c r="FB1498">
        <v>529</v>
      </c>
      <c r="FC1498">
        <v>529</v>
      </c>
      <c r="FD1498">
        <v>529</v>
      </c>
      <c r="FE1498">
        <v>530</v>
      </c>
      <c r="FF1498">
        <v>530</v>
      </c>
      <c r="FG1498">
        <v>531</v>
      </c>
      <c r="FH1498">
        <v>532</v>
      </c>
      <c r="FI1498">
        <v>534</v>
      </c>
      <c r="FJ1498">
        <v>534</v>
      </c>
      <c r="FK1498">
        <v>534</v>
      </c>
      <c r="FL1498">
        <v>534</v>
      </c>
      <c r="FM1498">
        <v>534</v>
      </c>
      <c r="FN1498">
        <v>534</v>
      </c>
      <c r="FO1498">
        <v>534</v>
      </c>
      <c r="FP1498">
        <v>536</v>
      </c>
      <c r="FQ1498">
        <v>536</v>
      </c>
      <c r="FR1498">
        <v>539</v>
      </c>
      <c r="FS1498">
        <v>541</v>
      </c>
      <c r="FT1498">
        <v>540</v>
      </c>
      <c r="FU1498">
        <v>540</v>
      </c>
      <c r="FV1498">
        <v>540</v>
      </c>
      <c r="FW1498">
        <v>542</v>
      </c>
      <c r="FX1498">
        <v>543</v>
      </c>
      <c r="FY1498">
        <v>543</v>
      </c>
      <c r="FZ1498">
        <v>544</v>
      </c>
      <c r="GA1498">
        <v>544</v>
      </c>
      <c r="GB1498">
        <v>545</v>
      </c>
    </row>
    <row r="1499" spans="2:184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1</v>
      </c>
      <c r="BO1499">
        <v>1</v>
      </c>
      <c r="BP1499">
        <v>1</v>
      </c>
      <c r="BQ1499">
        <v>1</v>
      </c>
      <c r="BR1499">
        <v>1</v>
      </c>
      <c r="BS1499">
        <v>1</v>
      </c>
      <c r="BT1499">
        <v>1</v>
      </c>
      <c r="BU1499">
        <v>1</v>
      </c>
      <c r="BV1499">
        <v>1</v>
      </c>
      <c r="BW1499">
        <v>1</v>
      </c>
      <c r="BX1499">
        <v>1</v>
      </c>
      <c r="BY1499">
        <v>1</v>
      </c>
      <c r="BZ1499">
        <v>1</v>
      </c>
      <c r="CA1499">
        <v>1</v>
      </c>
      <c r="CB1499">
        <v>1</v>
      </c>
      <c r="CC1499">
        <v>1</v>
      </c>
      <c r="CD1499">
        <v>3</v>
      </c>
      <c r="CE1499">
        <v>4</v>
      </c>
      <c r="CF1499">
        <v>5</v>
      </c>
      <c r="CG1499">
        <v>5</v>
      </c>
      <c r="CH1499">
        <v>5</v>
      </c>
      <c r="CI1499">
        <v>5</v>
      </c>
      <c r="CJ1499">
        <v>7</v>
      </c>
      <c r="CK1499">
        <v>8</v>
      </c>
      <c r="CL1499">
        <v>9</v>
      </c>
      <c r="CM1499">
        <v>11</v>
      </c>
      <c r="CN1499">
        <v>12</v>
      </c>
      <c r="CO1499">
        <v>13</v>
      </c>
      <c r="CP1499">
        <v>13</v>
      </c>
      <c r="CQ1499">
        <v>13</v>
      </c>
      <c r="CR1499">
        <v>14</v>
      </c>
      <c r="CS1499">
        <v>16</v>
      </c>
      <c r="CT1499">
        <v>16</v>
      </c>
      <c r="CU1499">
        <v>16</v>
      </c>
      <c r="CV1499">
        <v>16</v>
      </c>
      <c r="CW1499">
        <v>16</v>
      </c>
      <c r="CX1499">
        <v>16</v>
      </c>
      <c r="CY1499">
        <v>16</v>
      </c>
      <c r="CZ1499">
        <v>16</v>
      </c>
      <c r="DA1499">
        <v>21</v>
      </c>
      <c r="DB1499">
        <v>22</v>
      </c>
      <c r="DC1499">
        <v>22</v>
      </c>
      <c r="DD1499">
        <v>22</v>
      </c>
      <c r="DE1499">
        <v>22</v>
      </c>
      <c r="DF1499">
        <v>24</v>
      </c>
      <c r="DG1499">
        <v>25</v>
      </c>
      <c r="DH1499">
        <v>25</v>
      </c>
      <c r="DI1499">
        <v>25</v>
      </c>
      <c r="DJ1499">
        <v>25</v>
      </c>
      <c r="DK1499">
        <v>25</v>
      </c>
      <c r="DL1499">
        <v>27</v>
      </c>
      <c r="DM1499">
        <v>31</v>
      </c>
      <c r="DN1499">
        <v>31</v>
      </c>
      <c r="DO1499">
        <v>31</v>
      </c>
      <c r="DP1499">
        <v>31</v>
      </c>
      <c r="DQ1499">
        <v>31</v>
      </c>
      <c r="DR1499">
        <v>31</v>
      </c>
      <c r="DS1499">
        <v>32</v>
      </c>
      <c r="DT1499">
        <v>34</v>
      </c>
      <c r="DU1499">
        <v>34</v>
      </c>
      <c r="DV1499">
        <v>34</v>
      </c>
      <c r="DW1499">
        <v>34</v>
      </c>
      <c r="DX1499">
        <v>35</v>
      </c>
      <c r="DY1499">
        <v>36</v>
      </c>
      <c r="DZ1499">
        <v>37</v>
      </c>
      <c r="EA1499">
        <v>37</v>
      </c>
      <c r="EB1499">
        <v>40</v>
      </c>
      <c r="EC1499">
        <v>41</v>
      </c>
      <c r="ED1499">
        <v>41</v>
      </c>
      <c r="EE1499">
        <v>41</v>
      </c>
      <c r="EF1499">
        <v>41</v>
      </c>
      <c r="EG1499">
        <v>44</v>
      </c>
      <c r="EH1499">
        <v>48</v>
      </c>
      <c r="EI1499">
        <v>49</v>
      </c>
      <c r="EJ1499">
        <v>51</v>
      </c>
      <c r="EK1499">
        <v>53</v>
      </c>
      <c r="EL1499">
        <v>54</v>
      </c>
      <c r="EM1499">
        <v>54</v>
      </c>
      <c r="EN1499">
        <v>56</v>
      </c>
      <c r="EO1499">
        <v>57</v>
      </c>
      <c r="EP1499">
        <v>57</v>
      </c>
      <c r="EQ1499">
        <v>59</v>
      </c>
      <c r="ER1499">
        <v>59</v>
      </c>
      <c r="ES1499">
        <v>59</v>
      </c>
      <c r="ET1499">
        <v>59</v>
      </c>
      <c r="EU1499">
        <v>61</v>
      </c>
      <c r="EV1499">
        <v>66</v>
      </c>
      <c r="EW1499">
        <v>66</v>
      </c>
      <c r="EX1499">
        <v>66</v>
      </c>
      <c r="EY1499">
        <v>66</v>
      </c>
      <c r="EZ1499">
        <v>66</v>
      </c>
      <c r="FA1499">
        <v>67</v>
      </c>
      <c r="FB1499">
        <v>69</v>
      </c>
      <c r="FC1499">
        <v>71</v>
      </c>
      <c r="FD1499">
        <v>72</v>
      </c>
      <c r="FE1499">
        <v>72</v>
      </c>
      <c r="FF1499">
        <v>72</v>
      </c>
      <c r="FG1499">
        <v>73</v>
      </c>
      <c r="FH1499">
        <v>73</v>
      </c>
      <c r="FI1499">
        <v>74</v>
      </c>
      <c r="FJ1499">
        <v>75</v>
      </c>
      <c r="FK1499">
        <v>78</v>
      </c>
      <c r="FL1499">
        <v>80</v>
      </c>
      <c r="FM1499">
        <v>80</v>
      </c>
      <c r="FN1499">
        <v>80</v>
      </c>
      <c r="FO1499">
        <v>80</v>
      </c>
      <c r="FP1499">
        <v>80</v>
      </c>
      <c r="FQ1499">
        <v>82</v>
      </c>
      <c r="FR1499">
        <v>84</v>
      </c>
      <c r="FS1499">
        <v>85</v>
      </c>
      <c r="FT1499">
        <v>86</v>
      </c>
      <c r="FU1499">
        <v>86</v>
      </c>
      <c r="FV1499">
        <v>86</v>
      </c>
      <c r="FW1499">
        <v>90</v>
      </c>
      <c r="FX1499">
        <v>92</v>
      </c>
      <c r="FY1499">
        <v>95</v>
      </c>
      <c r="FZ1499">
        <v>95</v>
      </c>
      <c r="GA1499">
        <v>95</v>
      </c>
      <c r="GB1499">
        <v>96</v>
      </c>
    </row>
    <row r="1500" spans="2:184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2</v>
      </c>
      <c r="BS1500">
        <v>2</v>
      </c>
      <c r="BT1500">
        <v>2</v>
      </c>
      <c r="BU1500">
        <v>2</v>
      </c>
      <c r="BV1500">
        <v>2</v>
      </c>
      <c r="BW1500">
        <v>4</v>
      </c>
      <c r="BX1500">
        <v>3</v>
      </c>
      <c r="BY1500">
        <v>4</v>
      </c>
      <c r="BZ1500">
        <v>4</v>
      </c>
      <c r="CA1500">
        <v>6</v>
      </c>
      <c r="CB1500">
        <v>6</v>
      </c>
      <c r="CC1500">
        <v>7</v>
      </c>
      <c r="CD1500">
        <v>7</v>
      </c>
      <c r="CE1500">
        <v>8</v>
      </c>
      <c r="CF1500">
        <v>8</v>
      </c>
      <c r="CG1500">
        <v>11</v>
      </c>
      <c r="CH1500">
        <v>10</v>
      </c>
      <c r="CI1500">
        <v>11</v>
      </c>
      <c r="CJ1500">
        <v>11</v>
      </c>
      <c r="CK1500">
        <v>11</v>
      </c>
      <c r="CL1500">
        <v>11</v>
      </c>
      <c r="CM1500">
        <v>11</v>
      </c>
      <c r="CN1500">
        <v>11</v>
      </c>
      <c r="CO1500">
        <v>11</v>
      </c>
      <c r="CP1500">
        <v>13</v>
      </c>
      <c r="CQ1500">
        <v>13</v>
      </c>
      <c r="CR1500">
        <v>16</v>
      </c>
      <c r="CS1500">
        <v>16</v>
      </c>
      <c r="CT1500">
        <v>16</v>
      </c>
      <c r="CU1500">
        <v>16</v>
      </c>
      <c r="CV1500">
        <v>15</v>
      </c>
      <c r="CW1500">
        <v>17</v>
      </c>
      <c r="CX1500">
        <v>17</v>
      </c>
      <c r="CY1500">
        <v>17</v>
      </c>
      <c r="CZ1500">
        <v>17</v>
      </c>
      <c r="DA1500">
        <v>17</v>
      </c>
      <c r="DB1500">
        <v>17</v>
      </c>
      <c r="DC1500">
        <v>17</v>
      </c>
      <c r="DD1500">
        <v>17</v>
      </c>
      <c r="DE1500">
        <v>17</v>
      </c>
      <c r="DF1500">
        <v>17</v>
      </c>
      <c r="DG1500">
        <v>17</v>
      </c>
      <c r="DH1500">
        <v>17</v>
      </c>
      <c r="DI1500">
        <v>17</v>
      </c>
      <c r="DJ1500">
        <v>17</v>
      </c>
      <c r="DK1500">
        <v>17</v>
      </c>
      <c r="DL1500">
        <v>19</v>
      </c>
      <c r="DM1500">
        <v>16</v>
      </c>
      <c r="DN1500">
        <v>16</v>
      </c>
      <c r="DO1500">
        <v>16</v>
      </c>
      <c r="DP1500">
        <v>16</v>
      </c>
      <c r="DQ1500">
        <v>16</v>
      </c>
      <c r="DR1500">
        <v>16</v>
      </c>
      <c r="DS1500">
        <v>16</v>
      </c>
      <c r="DT1500">
        <v>16</v>
      </c>
      <c r="DU1500">
        <v>16</v>
      </c>
      <c r="DV1500">
        <v>16</v>
      </c>
      <c r="DW1500">
        <v>16</v>
      </c>
      <c r="DX1500">
        <v>16</v>
      </c>
      <c r="DY1500">
        <v>17</v>
      </c>
      <c r="DZ1500">
        <v>17</v>
      </c>
      <c r="EA1500">
        <v>17</v>
      </c>
      <c r="EB1500">
        <v>17</v>
      </c>
      <c r="EC1500">
        <v>17</v>
      </c>
      <c r="ED1500">
        <v>17</v>
      </c>
      <c r="EE1500">
        <v>17</v>
      </c>
      <c r="EF1500">
        <v>17</v>
      </c>
      <c r="EG1500">
        <v>17</v>
      </c>
      <c r="EH1500">
        <v>17</v>
      </c>
      <c r="EI1500">
        <v>17</v>
      </c>
      <c r="EJ1500">
        <v>17</v>
      </c>
      <c r="EK1500">
        <v>17</v>
      </c>
      <c r="EL1500">
        <v>17</v>
      </c>
      <c r="EM1500">
        <v>17</v>
      </c>
      <c r="EN1500">
        <v>17</v>
      </c>
      <c r="EO1500">
        <v>17</v>
      </c>
      <c r="EP1500">
        <v>17</v>
      </c>
      <c r="EQ1500">
        <v>17</v>
      </c>
      <c r="ER1500">
        <v>17</v>
      </c>
      <c r="ES1500">
        <v>17</v>
      </c>
      <c r="ET1500">
        <v>17</v>
      </c>
      <c r="EU1500">
        <v>17</v>
      </c>
      <c r="EV1500">
        <v>17</v>
      </c>
      <c r="EW1500">
        <v>17</v>
      </c>
      <c r="EX1500">
        <v>17</v>
      </c>
      <c r="EY1500">
        <v>17</v>
      </c>
      <c r="EZ1500">
        <v>17</v>
      </c>
      <c r="FA1500">
        <v>17</v>
      </c>
      <c r="FB1500">
        <v>17</v>
      </c>
      <c r="FC1500">
        <v>17</v>
      </c>
      <c r="FD1500">
        <v>17</v>
      </c>
      <c r="FE1500">
        <v>17</v>
      </c>
      <c r="FF1500">
        <v>17</v>
      </c>
      <c r="FG1500">
        <v>17</v>
      </c>
      <c r="FH1500">
        <v>17</v>
      </c>
      <c r="FI1500">
        <v>17</v>
      </c>
      <c r="FJ1500">
        <v>17</v>
      </c>
      <c r="FK1500">
        <v>17</v>
      </c>
      <c r="FL1500">
        <v>17</v>
      </c>
      <c r="FM1500">
        <v>17</v>
      </c>
      <c r="FN1500">
        <v>17</v>
      </c>
      <c r="FO1500">
        <v>17</v>
      </c>
      <c r="FP1500">
        <v>17</v>
      </c>
      <c r="FQ1500">
        <v>17</v>
      </c>
      <c r="FR1500">
        <v>17</v>
      </c>
      <c r="FS1500">
        <v>17</v>
      </c>
      <c r="FT1500">
        <v>18</v>
      </c>
      <c r="FU1500">
        <v>18</v>
      </c>
      <c r="FV1500">
        <v>18</v>
      </c>
      <c r="FW1500">
        <v>18</v>
      </c>
      <c r="FX1500">
        <v>18</v>
      </c>
      <c r="FY1500">
        <v>18</v>
      </c>
      <c r="FZ1500">
        <v>18</v>
      </c>
      <c r="GA1500">
        <v>18</v>
      </c>
      <c r="GB1500">
        <v>18</v>
      </c>
    </row>
    <row r="1501" spans="2:184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1</v>
      </c>
      <c r="CF1501">
        <v>2</v>
      </c>
      <c r="CG1501">
        <v>2</v>
      </c>
      <c r="CH1501">
        <v>2</v>
      </c>
      <c r="CI1501">
        <v>2</v>
      </c>
      <c r="CJ1501">
        <v>4</v>
      </c>
      <c r="CK1501">
        <v>4</v>
      </c>
      <c r="CL1501">
        <v>5</v>
      </c>
      <c r="CM1501">
        <v>5</v>
      </c>
      <c r="CN1501">
        <v>5</v>
      </c>
      <c r="CO1501">
        <v>6</v>
      </c>
      <c r="CP1501">
        <v>7</v>
      </c>
      <c r="CQ1501">
        <v>10</v>
      </c>
      <c r="CR1501">
        <v>10</v>
      </c>
      <c r="CS1501">
        <v>11</v>
      </c>
      <c r="CT1501">
        <v>10</v>
      </c>
      <c r="CU1501">
        <v>11</v>
      </c>
      <c r="CV1501">
        <v>12</v>
      </c>
      <c r="CW1501">
        <v>12</v>
      </c>
      <c r="CX1501">
        <v>15</v>
      </c>
      <c r="CY1501">
        <v>15</v>
      </c>
      <c r="CZ1501">
        <v>15</v>
      </c>
      <c r="DA1501">
        <v>15</v>
      </c>
      <c r="DB1501">
        <v>15</v>
      </c>
      <c r="DC1501">
        <v>15</v>
      </c>
      <c r="DD1501">
        <v>16</v>
      </c>
      <c r="DE1501">
        <v>17</v>
      </c>
      <c r="DF1501">
        <v>17</v>
      </c>
      <c r="DG1501">
        <v>17</v>
      </c>
      <c r="DH1501">
        <v>17</v>
      </c>
      <c r="DI1501">
        <v>17</v>
      </c>
      <c r="DJ1501">
        <v>17</v>
      </c>
      <c r="DK1501">
        <v>17</v>
      </c>
      <c r="DL1501">
        <v>17</v>
      </c>
      <c r="DM1501">
        <v>16</v>
      </c>
      <c r="DN1501">
        <v>17</v>
      </c>
      <c r="DO1501">
        <v>18</v>
      </c>
      <c r="DP1501">
        <v>20</v>
      </c>
      <c r="DQ1501">
        <v>20</v>
      </c>
      <c r="DR1501">
        <v>20</v>
      </c>
      <c r="DS1501">
        <v>21</v>
      </c>
      <c r="DT1501">
        <v>21</v>
      </c>
      <c r="DU1501">
        <v>22</v>
      </c>
      <c r="DV1501">
        <v>22</v>
      </c>
      <c r="DW1501">
        <v>22</v>
      </c>
      <c r="DX1501">
        <v>22</v>
      </c>
      <c r="DY1501">
        <v>22</v>
      </c>
      <c r="DZ1501">
        <v>22</v>
      </c>
      <c r="EA1501">
        <v>24</v>
      </c>
      <c r="EB1501">
        <v>24</v>
      </c>
      <c r="EC1501">
        <v>24</v>
      </c>
      <c r="ED1501">
        <v>24</v>
      </c>
      <c r="EE1501">
        <v>24</v>
      </c>
      <c r="EF1501">
        <v>24</v>
      </c>
      <c r="EG1501">
        <v>25</v>
      </c>
      <c r="EH1501">
        <v>25</v>
      </c>
      <c r="EI1501">
        <v>25</v>
      </c>
      <c r="EJ1501">
        <v>25</v>
      </c>
      <c r="EK1501">
        <v>25</v>
      </c>
      <c r="EL1501">
        <v>25</v>
      </c>
      <c r="EM1501">
        <v>25</v>
      </c>
      <c r="EN1501">
        <v>25</v>
      </c>
      <c r="EO1501">
        <v>25</v>
      </c>
      <c r="EP1501">
        <v>25</v>
      </c>
      <c r="EQ1501">
        <v>25</v>
      </c>
      <c r="ER1501">
        <v>25</v>
      </c>
      <c r="ES1501">
        <v>25</v>
      </c>
      <c r="ET1501">
        <v>25</v>
      </c>
      <c r="EU1501">
        <v>25</v>
      </c>
      <c r="EV1501">
        <v>27</v>
      </c>
      <c r="EW1501">
        <v>27</v>
      </c>
      <c r="EX1501">
        <v>27</v>
      </c>
      <c r="EY1501">
        <v>27</v>
      </c>
      <c r="EZ1501">
        <v>27</v>
      </c>
      <c r="FA1501">
        <v>27</v>
      </c>
      <c r="FB1501">
        <v>27</v>
      </c>
      <c r="FC1501">
        <v>27</v>
      </c>
      <c r="FD1501">
        <v>27</v>
      </c>
      <c r="FE1501">
        <v>27</v>
      </c>
      <c r="FF1501">
        <v>27</v>
      </c>
      <c r="FG1501">
        <v>27</v>
      </c>
      <c r="FH1501">
        <v>27</v>
      </c>
      <c r="FI1501">
        <v>27</v>
      </c>
      <c r="FJ1501">
        <v>27</v>
      </c>
      <c r="FK1501">
        <v>28</v>
      </c>
      <c r="FL1501">
        <v>28</v>
      </c>
      <c r="FM1501">
        <v>28</v>
      </c>
      <c r="FN1501">
        <v>28</v>
      </c>
      <c r="FO1501">
        <v>28</v>
      </c>
      <c r="FP1501">
        <v>28</v>
      </c>
      <c r="FQ1501">
        <v>28</v>
      </c>
      <c r="FR1501">
        <v>28</v>
      </c>
      <c r="FS1501">
        <v>28</v>
      </c>
      <c r="FT1501">
        <v>28</v>
      </c>
      <c r="FU1501">
        <v>28</v>
      </c>
      <c r="FV1501">
        <v>28</v>
      </c>
      <c r="FW1501">
        <v>28</v>
      </c>
      <c r="FX1501">
        <v>28</v>
      </c>
      <c r="FY1501">
        <v>28</v>
      </c>
      <c r="FZ1501">
        <v>28</v>
      </c>
      <c r="GA1501">
        <v>28</v>
      </c>
      <c r="GB1501">
        <v>28</v>
      </c>
    </row>
    <row r="1502" spans="2:184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1</v>
      </c>
      <c r="BO1502">
        <v>1</v>
      </c>
      <c r="BP1502">
        <v>1</v>
      </c>
      <c r="BQ1502">
        <v>1</v>
      </c>
      <c r="BR1502">
        <v>1</v>
      </c>
      <c r="BS1502">
        <v>1</v>
      </c>
      <c r="BT1502">
        <v>1</v>
      </c>
      <c r="BU1502">
        <v>1</v>
      </c>
      <c r="BV1502">
        <v>3</v>
      </c>
      <c r="BW1502">
        <v>4</v>
      </c>
      <c r="BX1502">
        <v>3</v>
      </c>
      <c r="BY1502">
        <v>4</v>
      </c>
      <c r="BZ1502">
        <v>4</v>
      </c>
      <c r="CA1502">
        <v>4</v>
      </c>
      <c r="CB1502">
        <v>4</v>
      </c>
      <c r="CC1502">
        <v>4</v>
      </c>
      <c r="CD1502">
        <v>4</v>
      </c>
      <c r="CE1502">
        <v>4</v>
      </c>
      <c r="CF1502">
        <v>4</v>
      </c>
      <c r="CG1502">
        <v>5</v>
      </c>
      <c r="CH1502">
        <v>5</v>
      </c>
      <c r="CI1502">
        <v>5</v>
      </c>
      <c r="CJ1502">
        <v>5</v>
      </c>
      <c r="CK1502">
        <v>7</v>
      </c>
      <c r="CL1502">
        <v>7</v>
      </c>
      <c r="CM1502">
        <v>7</v>
      </c>
      <c r="CN1502">
        <v>7</v>
      </c>
      <c r="CO1502">
        <v>7</v>
      </c>
      <c r="CP1502">
        <v>7</v>
      </c>
      <c r="CQ1502">
        <v>7</v>
      </c>
      <c r="CR1502">
        <v>7</v>
      </c>
      <c r="CS1502">
        <v>8</v>
      </c>
      <c r="CT1502">
        <v>8</v>
      </c>
      <c r="CU1502">
        <v>8</v>
      </c>
      <c r="CV1502">
        <v>8</v>
      </c>
      <c r="CW1502">
        <v>9</v>
      </c>
      <c r="CX1502">
        <v>10</v>
      </c>
      <c r="CY1502">
        <v>10</v>
      </c>
      <c r="CZ1502">
        <v>10</v>
      </c>
      <c r="DA1502">
        <v>10</v>
      </c>
      <c r="DB1502">
        <v>10</v>
      </c>
      <c r="DC1502">
        <v>10</v>
      </c>
      <c r="DD1502">
        <v>10</v>
      </c>
      <c r="DE1502">
        <v>11</v>
      </c>
      <c r="DF1502">
        <v>11</v>
      </c>
      <c r="DG1502">
        <v>11</v>
      </c>
      <c r="DH1502">
        <v>11</v>
      </c>
      <c r="DI1502">
        <v>12</v>
      </c>
      <c r="DJ1502">
        <v>13</v>
      </c>
      <c r="DK1502">
        <v>13</v>
      </c>
      <c r="DL1502">
        <v>13</v>
      </c>
      <c r="DM1502">
        <v>13</v>
      </c>
      <c r="DN1502">
        <v>13</v>
      </c>
      <c r="DO1502">
        <v>14</v>
      </c>
      <c r="DP1502">
        <v>14</v>
      </c>
      <c r="DQ1502">
        <v>14</v>
      </c>
      <c r="DR1502">
        <v>14</v>
      </c>
      <c r="DS1502">
        <v>15</v>
      </c>
      <c r="DT1502">
        <v>16</v>
      </c>
      <c r="DU1502">
        <v>16</v>
      </c>
      <c r="DV1502">
        <v>16</v>
      </c>
      <c r="DW1502">
        <v>16</v>
      </c>
      <c r="DX1502">
        <v>21</v>
      </c>
      <c r="DY1502">
        <v>21</v>
      </c>
      <c r="DZ1502">
        <v>23</v>
      </c>
      <c r="EA1502">
        <v>23</v>
      </c>
      <c r="EB1502">
        <v>23</v>
      </c>
      <c r="EC1502">
        <v>24</v>
      </c>
      <c r="ED1502">
        <v>26</v>
      </c>
      <c r="EE1502">
        <v>26</v>
      </c>
      <c r="EF1502">
        <v>28</v>
      </c>
      <c r="EG1502">
        <v>31</v>
      </c>
      <c r="EH1502">
        <v>33</v>
      </c>
      <c r="EI1502">
        <v>33</v>
      </c>
      <c r="EJ1502">
        <v>36</v>
      </c>
      <c r="EK1502">
        <v>38</v>
      </c>
      <c r="EL1502">
        <v>38</v>
      </c>
      <c r="EM1502">
        <v>38</v>
      </c>
      <c r="EN1502">
        <v>38</v>
      </c>
      <c r="EO1502">
        <v>41</v>
      </c>
      <c r="EP1502">
        <v>41</v>
      </c>
      <c r="EQ1502">
        <v>41</v>
      </c>
      <c r="ER1502">
        <v>41</v>
      </c>
      <c r="ES1502">
        <v>41</v>
      </c>
      <c r="ET1502">
        <v>41</v>
      </c>
      <c r="EU1502">
        <v>45</v>
      </c>
      <c r="EV1502">
        <v>47</v>
      </c>
      <c r="EW1502">
        <v>47</v>
      </c>
      <c r="EX1502">
        <v>48</v>
      </c>
      <c r="EY1502">
        <v>50</v>
      </c>
      <c r="EZ1502">
        <v>50</v>
      </c>
      <c r="FA1502">
        <v>51</v>
      </c>
      <c r="FB1502">
        <v>53</v>
      </c>
      <c r="FC1502">
        <v>55</v>
      </c>
      <c r="FD1502">
        <v>56</v>
      </c>
      <c r="FE1502">
        <v>57</v>
      </c>
      <c r="FF1502">
        <v>57</v>
      </c>
      <c r="FG1502">
        <v>57</v>
      </c>
      <c r="FH1502">
        <v>57</v>
      </c>
      <c r="FI1502">
        <v>59</v>
      </c>
      <c r="FJ1502">
        <v>62</v>
      </c>
      <c r="FK1502">
        <v>65</v>
      </c>
      <c r="FL1502">
        <v>66</v>
      </c>
      <c r="FM1502">
        <v>66</v>
      </c>
      <c r="FN1502">
        <v>67</v>
      </c>
      <c r="FO1502">
        <v>68</v>
      </c>
      <c r="FP1502">
        <v>72</v>
      </c>
      <c r="FQ1502">
        <v>75</v>
      </c>
      <c r="FR1502">
        <v>76</v>
      </c>
      <c r="FS1502">
        <v>79</v>
      </c>
      <c r="FT1502">
        <v>79</v>
      </c>
      <c r="FU1502">
        <v>79</v>
      </c>
      <c r="FV1502">
        <v>79</v>
      </c>
      <c r="FW1502">
        <v>79</v>
      </c>
      <c r="FX1502">
        <v>81</v>
      </c>
      <c r="FY1502">
        <v>81</v>
      </c>
      <c r="FZ1502">
        <v>83</v>
      </c>
      <c r="GA1502">
        <v>83</v>
      </c>
      <c r="GB1502">
        <v>85</v>
      </c>
    </row>
    <row r="1503" spans="2:184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1</v>
      </c>
      <c r="CD1503">
        <v>1</v>
      </c>
      <c r="CE1503">
        <v>1</v>
      </c>
      <c r="CF1503">
        <v>1</v>
      </c>
      <c r="CG1503">
        <v>1</v>
      </c>
      <c r="CH1503">
        <v>2</v>
      </c>
      <c r="CI1503">
        <v>2</v>
      </c>
      <c r="CJ1503">
        <v>2</v>
      </c>
      <c r="CK1503">
        <v>2</v>
      </c>
      <c r="CL1503">
        <v>3</v>
      </c>
      <c r="CM1503">
        <v>3</v>
      </c>
      <c r="CN1503">
        <v>3</v>
      </c>
      <c r="CO1503">
        <v>3</v>
      </c>
      <c r="CP1503">
        <v>4</v>
      </c>
      <c r="CQ1503">
        <v>4</v>
      </c>
      <c r="CR1503">
        <v>4</v>
      </c>
      <c r="CS1503">
        <v>4</v>
      </c>
      <c r="CT1503">
        <v>4</v>
      </c>
      <c r="CU1503">
        <v>4</v>
      </c>
      <c r="CV1503">
        <v>4</v>
      </c>
      <c r="CW1503">
        <v>5</v>
      </c>
      <c r="CX1503">
        <v>5</v>
      </c>
      <c r="CY1503">
        <v>5</v>
      </c>
      <c r="CZ1503">
        <v>5</v>
      </c>
      <c r="DA1503">
        <v>5</v>
      </c>
      <c r="DB1503">
        <v>5</v>
      </c>
      <c r="DC1503">
        <v>5</v>
      </c>
      <c r="DD1503">
        <v>5</v>
      </c>
      <c r="DE1503">
        <v>6</v>
      </c>
      <c r="DF1503">
        <v>6</v>
      </c>
      <c r="DG1503">
        <v>6</v>
      </c>
      <c r="DH1503">
        <v>6</v>
      </c>
      <c r="DI1503">
        <v>6</v>
      </c>
      <c r="DJ1503">
        <v>6</v>
      </c>
      <c r="DK1503">
        <v>6</v>
      </c>
      <c r="DL1503">
        <v>6</v>
      </c>
      <c r="DM1503">
        <v>6</v>
      </c>
      <c r="DN1503">
        <v>6</v>
      </c>
      <c r="DO1503">
        <v>6</v>
      </c>
      <c r="DP1503">
        <v>6</v>
      </c>
      <c r="DQ1503">
        <v>6</v>
      </c>
      <c r="DR1503">
        <v>6</v>
      </c>
      <c r="DS1503">
        <v>6</v>
      </c>
      <c r="DT1503">
        <v>6</v>
      </c>
      <c r="DU1503">
        <v>6</v>
      </c>
      <c r="DV1503">
        <v>6</v>
      </c>
      <c r="DW1503">
        <v>6</v>
      </c>
      <c r="DX1503">
        <v>6</v>
      </c>
      <c r="DY1503">
        <v>6</v>
      </c>
      <c r="DZ1503">
        <v>6</v>
      </c>
      <c r="EA1503">
        <v>7</v>
      </c>
      <c r="EB1503">
        <v>7</v>
      </c>
      <c r="EC1503">
        <v>7</v>
      </c>
      <c r="ED1503">
        <v>7</v>
      </c>
      <c r="EE1503">
        <v>7</v>
      </c>
      <c r="EF1503">
        <v>7</v>
      </c>
      <c r="EG1503">
        <v>7</v>
      </c>
      <c r="EH1503">
        <v>7</v>
      </c>
      <c r="EI1503">
        <v>7</v>
      </c>
      <c r="EJ1503">
        <v>7</v>
      </c>
      <c r="EK1503">
        <v>7</v>
      </c>
      <c r="EL1503">
        <v>7</v>
      </c>
      <c r="EM1503">
        <v>7</v>
      </c>
      <c r="EN1503">
        <v>7</v>
      </c>
      <c r="EO1503">
        <v>7</v>
      </c>
      <c r="EP1503">
        <v>7</v>
      </c>
      <c r="EQ1503">
        <v>7</v>
      </c>
      <c r="ER1503">
        <v>7</v>
      </c>
      <c r="ES1503">
        <v>7</v>
      </c>
      <c r="ET1503">
        <v>7</v>
      </c>
      <c r="EU1503">
        <v>8</v>
      </c>
      <c r="EV1503">
        <v>8</v>
      </c>
      <c r="EW1503">
        <v>8</v>
      </c>
      <c r="EX1503">
        <v>8</v>
      </c>
      <c r="EY1503">
        <v>8</v>
      </c>
      <c r="EZ1503">
        <v>8</v>
      </c>
      <c r="FA1503">
        <v>8</v>
      </c>
      <c r="FB1503">
        <v>8</v>
      </c>
      <c r="FC1503">
        <v>8</v>
      </c>
      <c r="FD1503">
        <v>8</v>
      </c>
      <c r="FE1503">
        <v>8</v>
      </c>
      <c r="FF1503">
        <v>8</v>
      </c>
      <c r="FG1503">
        <v>8</v>
      </c>
      <c r="FH1503">
        <v>8</v>
      </c>
      <c r="FI1503">
        <v>8</v>
      </c>
      <c r="FJ1503">
        <v>8</v>
      </c>
      <c r="FK1503">
        <v>8</v>
      </c>
      <c r="FL1503">
        <v>8</v>
      </c>
      <c r="FM1503">
        <v>8</v>
      </c>
      <c r="FN1503">
        <v>8</v>
      </c>
      <c r="FO1503">
        <v>8</v>
      </c>
      <c r="FP1503">
        <v>9</v>
      </c>
      <c r="FQ1503">
        <v>9</v>
      </c>
      <c r="FR1503">
        <v>9</v>
      </c>
      <c r="FS1503">
        <v>9</v>
      </c>
      <c r="FT1503">
        <v>9</v>
      </c>
      <c r="FU1503">
        <v>9</v>
      </c>
      <c r="FV1503">
        <v>9</v>
      </c>
      <c r="FW1503">
        <v>9</v>
      </c>
      <c r="FX1503">
        <v>9</v>
      </c>
      <c r="FY1503">
        <v>9</v>
      </c>
      <c r="FZ1503">
        <v>9</v>
      </c>
      <c r="GA1503">
        <v>9</v>
      </c>
      <c r="GB1503">
        <v>9</v>
      </c>
    </row>
    <row r="1504" spans="2:184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0</v>
      </c>
      <c r="DA1504">
        <v>0</v>
      </c>
      <c r="DB1504">
        <v>0</v>
      </c>
      <c r="DC1504">
        <v>0</v>
      </c>
      <c r="DD1504">
        <v>0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2</v>
      </c>
      <c r="DT1504">
        <v>2</v>
      </c>
      <c r="DU1504">
        <v>2</v>
      </c>
      <c r="DV1504">
        <v>2</v>
      </c>
      <c r="DW1504">
        <v>2</v>
      </c>
      <c r="DX1504">
        <v>3</v>
      </c>
      <c r="DY1504">
        <v>3</v>
      </c>
      <c r="DZ1504">
        <v>3</v>
      </c>
      <c r="EA1504">
        <v>3</v>
      </c>
      <c r="EB1504">
        <v>3</v>
      </c>
      <c r="EC1504">
        <v>3</v>
      </c>
      <c r="ED1504">
        <v>3</v>
      </c>
      <c r="EE1504">
        <v>3</v>
      </c>
      <c r="EF1504">
        <v>3</v>
      </c>
      <c r="EG1504">
        <v>3</v>
      </c>
      <c r="EH1504">
        <v>3</v>
      </c>
      <c r="EI1504">
        <v>3</v>
      </c>
      <c r="EJ1504">
        <v>3</v>
      </c>
      <c r="EK1504">
        <v>3</v>
      </c>
      <c r="EL1504">
        <v>3</v>
      </c>
      <c r="EM1504">
        <v>3</v>
      </c>
      <c r="EN1504">
        <v>3</v>
      </c>
      <c r="EO1504">
        <v>3</v>
      </c>
      <c r="EP1504">
        <v>3</v>
      </c>
      <c r="EQ1504">
        <v>3</v>
      </c>
      <c r="ER1504">
        <v>3</v>
      </c>
      <c r="ES1504">
        <v>3</v>
      </c>
      <c r="ET1504">
        <v>3</v>
      </c>
      <c r="EU1504">
        <v>3</v>
      </c>
      <c r="EV1504">
        <v>3</v>
      </c>
      <c r="EW1504">
        <v>3</v>
      </c>
      <c r="EX1504">
        <v>3</v>
      </c>
      <c r="EY1504">
        <v>3</v>
      </c>
      <c r="EZ1504">
        <v>3</v>
      </c>
      <c r="FA1504">
        <v>3</v>
      </c>
      <c r="FB1504">
        <v>4</v>
      </c>
      <c r="FC1504">
        <v>4</v>
      </c>
      <c r="FD1504">
        <v>4</v>
      </c>
      <c r="FE1504">
        <v>4</v>
      </c>
      <c r="FF1504">
        <v>4</v>
      </c>
      <c r="FG1504">
        <v>4</v>
      </c>
      <c r="FH1504">
        <v>4</v>
      </c>
      <c r="FI1504">
        <v>4</v>
      </c>
      <c r="FJ1504">
        <v>4</v>
      </c>
      <c r="FK1504">
        <v>4</v>
      </c>
      <c r="FL1504">
        <v>4</v>
      </c>
      <c r="FM1504">
        <v>4</v>
      </c>
      <c r="FN1504">
        <v>4</v>
      </c>
      <c r="FO1504">
        <v>5</v>
      </c>
      <c r="FP1504">
        <v>5</v>
      </c>
      <c r="FQ1504">
        <v>5</v>
      </c>
      <c r="FR1504">
        <v>5</v>
      </c>
      <c r="FS1504">
        <v>5</v>
      </c>
      <c r="FT1504">
        <v>5</v>
      </c>
      <c r="FU1504">
        <v>5</v>
      </c>
      <c r="FV1504">
        <v>5</v>
      </c>
      <c r="FW1504">
        <v>5</v>
      </c>
      <c r="FX1504">
        <v>5</v>
      </c>
      <c r="FY1504">
        <v>5</v>
      </c>
      <c r="FZ1504">
        <v>5</v>
      </c>
      <c r="GA1504">
        <v>5</v>
      </c>
      <c r="GB1504">
        <v>5</v>
      </c>
    </row>
    <row r="1505" spans="2:184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1</v>
      </c>
      <c r="CY1505">
        <v>1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1</v>
      </c>
      <c r="DF1505">
        <v>1</v>
      </c>
      <c r="DG1505">
        <v>1</v>
      </c>
      <c r="DH1505">
        <v>1</v>
      </c>
      <c r="DI1505">
        <v>1</v>
      </c>
      <c r="DJ1505">
        <v>1</v>
      </c>
      <c r="DK1505">
        <v>1</v>
      </c>
      <c r="DL1505">
        <v>1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1</v>
      </c>
      <c r="ES1505">
        <v>1</v>
      </c>
      <c r="ET1505">
        <v>1</v>
      </c>
      <c r="EU1505">
        <v>1</v>
      </c>
      <c r="EV1505">
        <v>1</v>
      </c>
      <c r="EW1505">
        <v>1</v>
      </c>
      <c r="EX1505">
        <v>1</v>
      </c>
      <c r="EY1505">
        <v>1</v>
      </c>
      <c r="EZ1505">
        <v>1</v>
      </c>
      <c r="FA1505">
        <v>1</v>
      </c>
      <c r="FB1505">
        <v>1</v>
      </c>
      <c r="FC1505">
        <v>1</v>
      </c>
      <c r="FD1505">
        <v>1</v>
      </c>
      <c r="FE1505">
        <v>1</v>
      </c>
      <c r="FF1505">
        <v>1</v>
      </c>
      <c r="FG1505">
        <v>1</v>
      </c>
      <c r="FH1505">
        <v>1</v>
      </c>
      <c r="FI1505">
        <v>1</v>
      </c>
      <c r="FJ1505">
        <v>1</v>
      </c>
      <c r="FK1505">
        <v>1</v>
      </c>
      <c r="FL1505">
        <v>1</v>
      </c>
      <c r="FM1505">
        <v>1</v>
      </c>
      <c r="FN1505">
        <v>1</v>
      </c>
      <c r="FO1505">
        <v>1</v>
      </c>
      <c r="FP1505">
        <v>1</v>
      </c>
      <c r="FQ1505">
        <v>1</v>
      </c>
      <c r="FR1505">
        <v>1</v>
      </c>
      <c r="FS1505">
        <v>1</v>
      </c>
      <c r="FT1505">
        <v>1</v>
      </c>
      <c r="FU1505">
        <v>1</v>
      </c>
      <c r="FV1505">
        <v>1</v>
      </c>
      <c r="FW1505">
        <v>1</v>
      </c>
      <c r="FX1505">
        <v>1</v>
      </c>
      <c r="FY1505">
        <v>1</v>
      </c>
      <c r="FZ1505">
        <v>3</v>
      </c>
      <c r="GA1505">
        <v>3</v>
      </c>
      <c r="GB1505">
        <v>3</v>
      </c>
    </row>
    <row r="1506" spans="2:184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2</v>
      </c>
      <c r="BW1506">
        <v>3</v>
      </c>
      <c r="BX1506">
        <v>5</v>
      </c>
      <c r="BY1506">
        <v>7</v>
      </c>
      <c r="BZ1506">
        <v>8</v>
      </c>
      <c r="CA1506">
        <v>8</v>
      </c>
      <c r="CB1506">
        <v>8</v>
      </c>
      <c r="CC1506">
        <v>10</v>
      </c>
      <c r="CD1506">
        <v>10</v>
      </c>
      <c r="CE1506">
        <v>10</v>
      </c>
      <c r="CF1506">
        <v>10</v>
      </c>
      <c r="CG1506">
        <v>10</v>
      </c>
      <c r="CH1506">
        <v>10</v>
      </c>
      <c r="CI1506">
        <v>8</v>
      </c>
      <c r="CJ1506">
        <v>8</v>
      </c>
      <c r="CK1506">
        <v>10</v>
      </c>
      <c r="CL1506">
        <v>12</v>
      </c>
      <c r="CM1506">
        <v>11</v>
      </c>
      <c r="CN1506">
        <v>11</v>
      </c>
      <c r="CO1506">
        <v>12</v>
      </c>
      <c r="CP1506">
        <v>12</v>
      </c>
      <c r="CQ1506">
        <v>12</v>
      </c>
      <c r="CR1506">
        <v>13</v>
      </c>
      <c r="CS1506">
        <v>15</v>
      </c>
      <c r="CT1506">
        <v>15</v>
      </c>
      <c r="CU1506">
        <v>15</v>
      </c>
      <c r="CV1506">
        <v>15</v>
      </c>
      <c r="CW1506">
        <v>15</v>
      </c>
      <c r="CX1506">
        <v>18</v>
      </c>
      <c r="CY1506">
        <v>19</v>
      </c>
      <c r="CZ1506">
        <v>20</v>
      </c>
      <c r="DA1506">
        <v>20</v>
      </c>
      <c r="DB1506">
        <v>20</v>
      </c>
      <c r="DC1506">
        <v>20</v>
      </c>
      <c r="DD1506">
        <v>20</v>
      </c>
      <c r="DE1506">
        <v>20</v>
      </c>
      <c r="DF1506">
        <v>20</v>
      </c>
      <c r="DG1506">
        <v>20</v>
      </c>
      <c r="DH1506">
        <v>20</v>
      </c>
      <c r="DI1506">
        <v>20</v>
      </c>
      <c r="DJ1506">
        <v>20</v>
      </c>
      <c r="DK1506">
        <v>20</v>
      </c>
      <c r="DL1506">
        <v>19</v>
      </c>
      <c r="DM1506">
        <v>18</v>
      </c>
      <c r="DN1506">
        <v>18</v>
      </c>
      <c r="DO1506">
        <v>18</v>
      </c>
      <c r="DP1506">
        <v>18</v>
      </c>
      <c r="DQ1506">
        <v>18</v>
      </c>
      <c r="DR1506">
        <v>19</v>
      </c>
      <c r="DS1506">
        <v>20</v>
      </c>
      <c r="DT1506">
        <v>21</v>
      </c>
      <c r="DU1506">
        <v>21</v>
      </c>
      <c r="DV1506">
        <v>21</v>
      </c>
      <c r="DW1506">
        <v>21</v>
      </c>
      <c r="DX1506">
        <v>21</v>
      </c>
      <c r="DY1506">
        <v>22</v>
      </c>
      <c r="DZ1506">
        <v>22</v>
      </c>
      <c r="EA1506">
        <v>22</v>
      </c>
      <c r="EB1506">
        <v>22</v>
      </c>
      <c r="EC1506">
        <v>22</v>
      </c>
      <c r="ED1506">
        <v>22</v>
      </c>
      <c r="EE1506">
        <v>22</v>
      </c>
      <c r="EF1506">
        <v>22</v>
      </c>
      <c r="EG1506">
        <v>22</v>
      </c>
      <c r="EH1506">
        <v>22</v>
      </c>
      <c r="EI1506">
        <v>22</v>
      </c>
      <c r="EJ1506">
        <v>22</v>
      </c>
      <c r="EK1506">
        <v>23</v>
      </c>
      <c r="EL1506">
        <v>23</v>
      </c>
      <c r="EM1506">
        <v>23</v>
      </c>
      <c r="EN1506">
        <v>23</v>
      </c>
      <c r="EO1506">
        <v>23</v>
      </c>
      <c r="EP1506">
        <v>23</v>
      </c>
      <c r="EQ1506">
        <v>23</v>
      </c>
      <c r="ER1506">
        <v>23</v>
      </c>
      <c r="ES1506">
        <v>23</v>
      </c>
      <c r="ET1506">
        <v>23</v>
      </c>
      <c r="EU1506">
        <v>23</v>
      </c>
      <c r="EV1506">
        <v>23</v>
      </c>
      <c r="EW1506">
        <v>23</v>
      </c>
      <c r="EX1506">
        <v>23</v>
      </c>
      <c r="EY1506">
        <v>23</v>
      </c>
      <c r="EZ1506">
        <v>23</v>
      </c>
      <c r="FA1506">
        <v>23</v>
      </c>
      <c r="FB1506">
        <v>23</v>
      </c>
      <c r="FC1506">
        <v>23</v>
      </c>
      <c r="FD1506">
        <v>23</v>
      </c>
      <c r="FE1506">
        <v>23</v>
      </c>
      <c r="FF1506">
        <v>23</v>
      </c>
      <c r="FG1506">
        <v>23</v>
      </c>
      <c r="FH1506">
        <v>23</v>
      </c>
      <c r="FI1506">
        <v>23</v>
      </c>
      <c r="FJ1506">
        <v>23</v>
      </c>
      <c r="FK1506">
        <v>23</v>
      </c>
      <c r="FL1506">
        <v>23</v>
      </c>
      <c r="FM1506">
        <v>23</v>
      </c>
      <c r="FN1506">
        <v>23</v>
      </c>
      <c r="FO1506">
        <v>23</v>
      </c>
      <c r="FP1506">
        <v>23</v>
      </c>
      <c r="FQ1506">
        <v>23</v>
      </c>
      <c r="FR1506">
        <v>23</v>
      </c>
      <c r="FS1506">
        <v>23</v>
      </c>
      <c r="FT1506">
        <v>24</v>
      </c>
      <c r="FU1506">
        <v>24</v>
      </c>
      <c r="FV1506">
        <v>24</v>
      </c>
      <c r="FW1506">
        <v>24</v>
      </c>
      <c r="FX1506">
        <v>24</v>
      </c>
      <c r="FY1506">
        <v>24</v>
      </c>
      <c r="FZ1506">
        <v>24</v>
      </c>
      <c r="GA1506">
        <v>24</v>
      </c>
      <c r="GB1506">
        <v>24</v>
      </c>
    </row>
    <row r="1507" spans="2:184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1</v>
      </c>
      <c r="BQ1507">
        <v>2</v>
      </c>
      <c r="BR1507">
        <v>2</v>
      </c>
      <c r="BS1507">
        <v>2</v>
      </c>
      <c r="BT1507">
        <v>2</v>
      </c>
      <c r="BU1507">
        <v>3</v>
      </c>
      <c r="BV1507">
        <v>6</v>
      </c>
      <c r="BW1507">
        <v>7</v>
      </c>
      <c r="BX1507">
        <v>8</v>
      </c>
      <c r="BY1507">
        <v>11</v>
      </c>
      <c r="BZ1507">
        <v>12</v>
      </c>
      <c r="CA1507">
        <v>13</v>
      </c>
      <c r="CB1507">
        <v>15</v>
      </c>
      <c r="CC1507">
        <v>19</v>
      </c>
      <c r="CD1507">
        <v>19</v>
      </c>
      <c r="CE1507">
        <v>22</v>
      </c>
      <c r="CF1507">
        <v>23</v>
      </c>
      <c r="CG1507">
        <v>24</v>
      </c>
      <c r="CH1507">
        <v>25</v>
      </c>
      <c r="CI1507">
        <v>23</v>
      </c>
      <c r="CJ1507">
        <v>24</v>
      </c>
      <c r="CK1507">
        <v>26</v>
      </c>
      <c r="CL1507">
        <v>26</v>
      </c>
      <c r="CM1507">
        <v>26</v>
      </c>
      <c r="CN1507">
        <v>27</v>
      </c>
      <c r="CO1507">
        <v>28</v>
      </c>
      <c r="CP1507">
        <v>28</v>
      </c>
      <c r="CQ1507">
        <v>29</v>
      </c>
      <c r="CR1507">
        <v>31</v>
      </c>
      <c r="CS1507">
        <v>33</v>
      </c>
      <c r="CT1507">
        <v>34</v>
      </c>
      <c r="CU1507">
        <v>35</v>
      </c>
      <c r="CV1507">
        <v>36</v>
      </c>
      <c r="CW1507">
        <v>36</v>
      </c>
      <c r="CX1507">
        <v>37</v>
      </c>
      <c r="CY1507">
        <v>37</v>
      </c>
      <c r="CZ1507">
        <v>38</v>
      </c>
      <c r="DA1507">
        <v>38</v>
      </c>
      <c r="DB1507">
        <v>39</v>
      </c>
      <c r="DC1507">
        <v>40</v>
      </c>
      <c r="DD1507">
        <v>41</v>
      </c>
      <c r="DE1507">
        <v>41</v>
      </c>
      <c r="DF1507">
        <v>43</v>
      </c>
      <c r="DG1507">
        <v>43</v>
      </c>
      <c r="DH1507">
        <v>43</v>
      </c>
      <c r="DI1507">
        <v>43</v>
      </c>
      <c r="DJ1507">
        <v>43</v>
      </c>
      <c r="DK1507">
        <v>43</v>
      </c>
      <c r="DL1507">
        <v>43</v>
      </c>
      <c r="DM1507">
        <v>43</v>
      </c>
      <c r="DN1507">
        <v>42</v>
      </c>
      <c r="DO1507">
        <v>41</v>
      </c>
      <c r="DP1507">
        <v>41</v>
      </c>
      <c r="DQ1507">
        <v>42</v>
      </c>
      <c r="DR1507">
        <v>42</v>
      </c>
      <c r="DS1507">
        <v>42</v>
      </c>
      <c r="DT1507">
        <v>42</v>
      </c>
      <c r="DU1507">
        <v>43</v>
      </c>
      <c r="DV1507">
        <v>43</v>
      </c>
      <c r="DW1507">
        <v>43</v>
      </c>
      <c r="DX1507">
        <v>43</v>
      </c>
      <c r="DY1507">
        <v>44</v>
      </c>
      <c r="DZ1507">
        <v>44</v>
      </c>
      <c r="EA1507">
        <v>44</v>
      </c>
      <c r="EB1507">
        <v>44</v>
      </c>
      <c r="EC1507">
        <v>44</v>
      </c>
      <c r="ED1507">
        <v>44</v>
      </c>
      <c r="EE1507">
        <v>44</v>
      </c>
      <c r="EF1507">
        <v>44</v>
      </c>
      <c r="EG1507">
        <v>45</v>
      </c>
      <c r="EH1507">
        <v>45</v>
      </c>
      <c r="EI1507">
        <v>45</v>
      </c>
      <c r="EJ1507">
        <v>45</v>
      </c>
      <c r="EK1507">
        <v>45</v>
      </c>
      <c r="EL1507">
        <v>45</v>
      </c>
      <c r="EM1507">
        <v>45</v>
      </c>
      <c r="EN1507">
        <v>45</v>
      </c>
      <c r="EO1507">
        <v>45</v>
      </c>
      <c r="EP1507">
        <v>46</v>
      </c>
      <c r="EQ1507">
        <v>46</v>
      </c>
      <c r="ER1507">
        <v>46</v>
      </c>
      <c r="ES1507">
        <v>46</v>
      </c>
      <c r="ET1507">
        <v>46</v>
      </c>
      <c r="EU1507">
        <v>46</v>
      </c>
      <c r="EV1507">
        <v>46</v>
      </c>
      <c r="EW1507">
        <v>46</v>
      </c>
      <c r="EX1507">
        <v>46</v>
      </c>
      <c r="EY1507">
        <v>46</v>
      </c>
      <c r="EZ1507">
        <v>46</v>
      </c>
      <c r="FA1507">
        <v>46</v>
      </c>
      <c r="FB1507">
        <v>46</v>
      </c>
      <c r="FC1507">
        <v>46</v>
      </c>
      <c r="FD1507">
        <v>48</v>
      </c>
      <c r="FE1507">
        <v>49</v>
      </c>
      <c r="FF1507">
        <v>49</v>
      </c>
      <c r="FG1507">
        <v>49</v>
      </c>
      <c r="FH1507">
        <v>49</v>
      </c>
      <c r="FI1507">
        <v>49</v>
      </c>
      <c r="FJ1507">
        <v>49</v>
      </c>
      <c r="FK1507">
        <v>49</v>
      </c>
      <c r="FL1507">
        <v>49</v>
      </c>
      <c r="FM1507">
        <v>49</v>
      </c>
      <c r="FN1507">
        <v>49</v>
      </c>
      <c r="FO1507">
        <v>49</v>
      </c>
      <c r="FP1507">
        <v>49</v>
      </c>
      <c r="FQ1507">
        <v>49</v>
      </c>
      <c r="FR1507">
        <v>49</v>
      </c>
      <c r="FS1507">
        <v>49</v>
      </c>
      <c r="FT1507">
        <v>49</v>
      </c>
      <c r="FU1507">
        <v>49</v>
      </c>
      <c r="FV1507">
        <v>49</v>
      </c>
      <c r="FW1507">
        <v>49</v>
      </c>
      <c r="FX1507">
        <v>49</v>
      </c>
      <c r="FY1507">
        <v>50</v>
      </c>
      <c r="FZ1507">
        <v>50</v>
      </c>
      <c r="GA1507">
        <v>50</v>
      </c>
      <c r="GB1507">
        <v>50</v>
      </c>
    </row>
    <row r="1508" spans="2:184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1</v>
      </c>
      <c r="CM1508">
        <v>1</v>
      </c>
      <c r="CN1508">
        <v>1</v>
      </c>
      <c r="CO1508">
        <v>1</v>
      </c>
      <c r="CP1508">
        <v>1</v>
      </c>
      <c r="CQ1508">
        <v>1</v>
      </c>
      <c r="CR1508">
        <v>1</v>
      </c>
      <c r="CS1508">
        <v>1</v>
      </c>
      <c r="CT1508">
        <v>1</v>
      </c>
      <c r="CU1508">
        <v>1</v>
      </c>
      <c r="CV1508">
        <v>1</v>
      </c>
      <c r="CW1508">
        <v>1</v>
      </c>
      <c r="CX1508">
        <v>1</v>
      </c>
      <c r="CY1508">
        <v>1</v>
      </c>
      <c r="CZ1508">
        <v>1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  <c r="DN1508">
        <v>1</v>
      </c>
      <c r="DO1508">
        <v>1</v>
      </c>
      <c r="DP1508">
        <v>1</v>
      </c>
      <c r="DQ1508">
        <v>1</v>
      </c>
      <c r="DR1508">
        <v>1</v>
      </c>
      <c r="DS1508">
        <v>1</v>
      </c>
      <c r="DT1508">
        <v>1</v>
      </c>
      <c r="DU1508">
        <v>1</v>
      </c>
      <c r="DV1508">
        <v>1</v>
      </c>
      <c r="DW1508">
        <v>1</v>
      </c>
      <c r="DX1508">
        <v>1</v>
      </c>
      <c r="DY1508">
        <v>1</v>
      </c>
      <c r="DZ1508">
        <v>1</v>
      </c>
      <c r="EA1508">
        <v>1</v>
      </c>
      <c r="EB1508">
        <v>1</v>
      </c>
      <c r="EC1508">
        <v>1</v>
      </c>
      <c r="ED1508">
        <v>1</v>
      </c>
      <c r="EE1508">
        <v>1</v>
      </c>
      <c r="EF1508">
        <v>1</v>
      </c>
      <c r="EG1508">
        <v>1</v>
      </c>
      <c r="EH1508">
        <v>1</v>
      </c>
      <c r="EI1508">
        <v>1</v>
      </c>
      <c r="EJ1508">
        <v>1</v>
      </c>
      <c r="EK1508">
        <v>1</v>
      </c>
      <c r="EL1508">
        <v>1</v>
      </c>
      <c r="EM1508">
        <v>1</v>
      </c>
      <c r="EN1508">
        <v>1</v>
      </c>
      <c r="EO1508">
        <v>1</v>
      </c>
      <c r="EP1508">
        <v>1</v>
      </c>
      <c r="EQ1508">
        <v>1</v>
      </c>
      <c r="ER1508">
        <v>1</v>
      </c>
      <c r="ES1508">
        <v>1</v>
      </c>
      <c r="ET1508">
        <v>1</v>
      </c>
      <c r="EU1508">
        <v>1</v>
      </c>
      <c r="EV1508">
        <v>1</v>
      </c>
      <c r="EW1508">
        <v>1</v>
      </c>
      <c r="EX1508">
        <v>1</v>
      </c>
      <c r="EY1508">
        <v>1</v>
      </c>
      <c r="EZ1508">
        <v>1</v>
      </c>
      <c r="FA1508">
        <v>1</v>
      </c>
      <c r="FB1508">
        <v>1</v>
      </c>
      <c r="FC1508">
        <v>1</v>
      </c>
      <c r="FD1508">
        <v>1</v>
      </c>
      <c r="FE1508">
        <v>1</v>
      </c>
      <c r="FF1508">
        <v>1</v>
      </c>
      <c r="FG1508">
        <v>1</v>
      </c>
      <c r="FH1508">
        <v>1</v>
      </c>
      <c r="FI1508">
        <v>1</v>
      </c>
      <c r="FJ1508">
        <v>1</v>
      </c>
      <c r="FK1508">
        <v>1</v>
      </c>
      <c r="FL1508">
        <v>1</v>
      </c>
      <c r="FM1508">
        <v>1</v>
      </c>
      <c r="FN1508">
        <v>1</v>
      </c>
      <c r="FO1508">
        <v>1</v>
      </c>
      <c r="FP1508">
        <v>1</v>
      </c>
      <c r="FQ1508">
        <v>1</v>
      </c>
      <c r="FR1508">
        <v>1</v>
      </c>
      <c r="FS1508">
        <v>1</v>
      </c>
      <c r="FT1508">
        <v>1</v>
      </c>
      <c r="FU1508">
        <v>1</v>
      </c>
      <c r="FV1508">
        <v>1</v>
      </c>
      <c r="FW1508">
        <v>1</v>
      </c>
      <c r="FX1508">
        <v>1</v>
      </c>
      <c r="FY1508">
        <v>1</v>
      </c>
      <c r="FZ1508">
        <v>1</v>
      </c>
      <c r="GA1508">
        <v>1</v>
      </c>
      <c r="GB1508">
        <v>1</v>
      </c>
    </row>
    <row r="1509" spans="2:184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3</v>
      </c>
      <c r="BS1509">
        <v>3</v>
      </c>
      <c r="BT1509">
        <v>3</v>
      </c>
      <c r="BU1509">
        <v>3</v>
      </c>
      <c r="BV1509">
        <v>4</v>
      </c>
      <c r="BW1509">
        <v>4</v>
      </c>
      <c r="BX1509">
        <v>4</v>
      </c>
      <c r="BY1509">
        <v>4</v>
      </c>
      <c r="BZ1509">
        <v>6</v>
      </c>
      <c r="CA1509">
        <v>6</v>
      </c>
      <c r="CB1509">
        <v>6</v>
      </c>
      <c r="CC1509">
        <v>6</v>
      </c>
      <c r="CD1509">
        <v>7</v>
      </c>
      <c r="CE1509">
        <v>7</v>
      </c>
      <c r="CF1509">
        <v>9</v>
      </c>
      <c r="CG1509">
        <v>9</v>
      </c>
      <c r="CH1509">
        <v>10</v>
      </c>
      <c r="CI1509">
        <v>11</v>
      </c>
      <c r="CJ1509">
        <v>13</v>
      </c>
      <c r="CK1509">
        <v>13</v>
      </c>
      <c r="CL1509">
        <v>14</v>
      </c>
      <c r="CM1509">
        <v>14</v>
      </c>
      <c r="CN1509">
        <v>14</v>
      </c>
      <c r="CO1509">
        <v>15</v>
      </c>
      <c r="CP1509">
        <v>15</v>
      </c>
      <c r="CQ1509">
        <v>16</v>
      </c>
      <c r="CR1509">
        <v>18</v>
      </c>
      <c r="CS1509">
        <v>17</v>
      </c>
      <c r="CT1509">
        <v>19</v>
      </c>
      <c r="CU1509">
        <v>18</v>
      </c>
      <c r="CV1509">
        <v>18</v>
      </c>
      <c r="CW1509">
        <v>18</v>
      </c>
      <c r="CX1509">
        <v>19</v>
      </c>
      <c r="CY1509">
        <v>19</v>
      </c>
      <c r="CZ1509">
        <v>19</v>
      </c>
      <c r="DA1509">
        <v>19</v>
      </c>
      <c r="DB1509">
        <v>19</v>
      </c>
      <c r="DC1509">
        <v>20</v>
      </c>
      <c r="DD1509">
        <v>20</v>
      </c>
      <c r="DE1509">
        <v>20</v>
      </c>
      <c r="DF1509">
        <v>20</v>
      </c>
      <c r="DG1509">
        <v>20</v>
      </c>
      <c r="DH1509">
        <v>20</v>
      </c>
      <c r="DI1509">
        <v>20</v>
      </c>
      <c r="DJ1509">
        <v>20</v>
      </c>
      <c r="DK1509">
        <v>20</v>
      </c>
      <c r="DL1509">
        <v>20</v>
      </c>
      <c r="DM1509">
        <v>22</v>
      </c>
      <c r="DN1509">
        <v>22</v>
      </c>
      <c r="DO1509">
        <v>23</v>
      </c>
      <c r="DP1509">
        <v>23</v>
      </c>
      <c r="DQ1509">
        <v>23</v>
      </c>
      <c r="DR1509">
        <v>23</v>
      </c>
      <c r="DS1509">
        <v>23</v>
      </c>
      <c r="DT1509">
        <v>23</v>
      </c>
      <c r="DU1509">
        <v>24</v>
      </c>
      <c r="DV1509">
        <v>24</v>
      </c>
      <c r="DW1509">
        <v>24</v>
      </c>
      <c r="DX1509">
        <v>25</v>
      </c>
      <c r="DY1509">
        <v>25</v>
      </c>
      <c r="DZ1509">
        <v>25</v>
      </c>
      <c r="EA1509">
        <v>25</v>
      </c>
      <c r="EB1509">
        <v>25</v>
      </c>
      <c r="EC1509">
        <v>25</v>
      </c>
      <c r="ED1509">
        <v>25</v>
      </c>
      <c r="EE1509">
        <v>25</v>
      </c>
      <c r="EF1509">
        <v>25</v>
      </c>
      <c r="EG1509">
        <v>27</v>
      </c>
      <c r="EH1509">
        <v>27</v>
      </c>
      <c r="EI1509">
        <v>27</v>
      </c>
      <c r="EJ1509">
        <v>27</v>
      </c>
      <c r="EK1509">
        <v>27</v>
      </c>
      <c r="EL1509">
        <v>27</v>
      </c>
      <c r="EM1509">
        <v>27</v>
      </c>
      <c r="EN1509">
        <v>27</v>
      </c>
      <c r="EO1509">
        <v>27</v>
      </c>
      <c r="EP1509">
        <v>27</v>
      </c>
      <c r="EQ1509">
        <v>27</v>
      </c>
      <c r="ER1509">
        <v>27</v>
      </c>
      <c r="ES1509">
        <v>27</v>
      </c>
      <c r="ET1509">
        <v>27</v>
      </c>
      <c r="EU1509">
        <v>27</v>
      </c>
      <c r="EV1509">
        <v>28</v>
      </c>
      <c r="EW1509">
        <v>28</v>
      </c>
      <c r="EX1509">
        <v>28</v>
      </c>
      <c r="EY1509">
        <v>28</v>
      </c>
      <c r="EZ1509">
        <v>28</v>
      </c>
      <c r="FA1509">
        <v>28</v>
      </c>
      <c r="FB1509">
        <v>28</v>
      </c>
      <c r="FC1509">
        <v>28</v>
      </c>
      <c r="FD1509">
        <v>28</v>
      </c>
      <c r="FE1509">
        <v>28</v>
      </c>
      <c r="FF1509">
        <v>28</v>
      </c>
      <c r="FG1509">
        <v>28</v>
      </c>
      <c r="FH1509">
        <v>28</v>
      </c>
      <c r="FI1509">
        <v>29</v>
      </c>
      <c r="FJ1509">
        <v>29</v>
      </c>
      <c r="FK1509">
        <v>29</v>
      </c>
      <c r="FL1509">
        <v>29</v>
      </c>
      <c r="FM1509">
        <v>29</v>
      </c>
      <c r="FN1509">
        <v>29</v>
      </c>
      <c r="FO1509">
        <v>29</v>
      </c>
      <c r="FP1509">
        <v>29</v>
      </c>
      <c r="FQ1509">
        <v>30</v>
      </c>
      <c r="FR1509">
        <v>30</v>
      </c>
      <c r="FS1509">
        <v>30</v>
      </c>
      <c r="FT1509">
        <v>30</v>
      </c>
      <c r="FU1509">
        <v>30</v>
      </c>
      <c r="FV1509">
        <v>30</v>
      </c>
      <c r="FW1509">
        <v>30</v>
      </c>
      <c r="FX1509">
        <v>30</v>
      </c>
      <c r="FY1509">
        <v>30</v>
      </c>
      <c r="FZ1509">
        <v>30</v>
      </c>
      <c r="GA1509">
        <v>30</v>
      </c>
      <c r="GB1509">
        <v>30</v>
      </c>
    </row>
    <row r="1510" spans="2:184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2</v>
      </c>
      <c r="BQ1510">
        <v>2</v>
      </c>
      <c r="BR1510">
        <v>3</v>
      </c>
      <c r="BS1510">
        <v>3</v>
      </c>
      <c r="BT1510">
        <v>5</v>
      </c>
      <c r="BU1510">
        <v>8</v>
      </c>
      <c r="BV1510">
        <v>12</v>
      </c>
      <c r="BW1510">
        <v>13</v>
      </c>
      <c r="BX1510">
        <v>14</v>
      </c>
      <c r="BY1510">
        <v>17</v>
      </c>
      <c r="BZ1510">
        <v>23</v>
      </c>
      <c r="CA1510">
        <v>24</v>
      </c>
      <c r="CB1510">
        <v>24</v>
      </c>
      <c r="CC1510">
        <v>34</v>
      </c>
      <c r="CD1510">
        <v>35</v>
      </c>
      <c r="CE1510">
        <v>35</v>
      </c>
      <c r="CF1510">
        <v>37</v>
      </c>
      <c r="CG1510">
        <v>38</v>
      </c>
      <c r="CH1510">
        <v>38</v>
      </c>
      <c r="CI1510">
        <v>40</v>
      </c>
      <c r="CJ1510">
        <v>48</v>
      </c>
      <c r="CK1510">
        <v>47</v>
      </c>
      <c r="CL1510">
        <v>47</v>
      </c>
      <c r="CM1510">
        <v>50</v>
      </c>
      <c r="CN1510">
        <v>53</v>
      </c>
      <c r="CO1510">
        <v>53</v>
      </c>
      <c r="CP1510">
        <v>53</v>
      </c>
      <c r="CQ1510">
        <v>57</v>
      </c>
      <c r="CR1510">
        <v>57</v>
      </c>
      <c r="CS1510">
        <v>59</v>
      </c>
      <c r="CT1510">
        <v>63</v>
      </c>
      <c r="CU1510">
        <v>64</v>
      </c>
      <c r="CV1510">
        <v>64</v>
      </c>
      <c r="CW1510">
        <v>64</v>
      </c>
      <c r="CX1510">
        <v>66</v>
      </c>
      <c r="CY1510">
        <v>68</v>
      </c>
      <c r="CZ1510">
        <v>69</v>
      </c>
      <c r="DA1510">
        <v>71</v>
      </c>
      <c r="DB1510">
        <v>71</v>
      </c>
      <c r="DC1510">
        <v>71</v>
      </c>
      <c r="DD1510">
        <v>71</v>
      </c>
      <c r="DE1510">
        <v>75</v>
      </c>
      <c r="DF1510">
        <v>74</v>
      </c>
      <c r="DG1510">
        <v>76</v>
      </c>
      <c r="DH1510">
        <v>76</v>
      </c>
      <c r="DI1510">
        <v>76</v>
      </c>
      <c r="DJ1510">
        <v>76</v>
      </c>
      <c r="DK1510">
        <v>77</v>
      </c>
      <c r="DL1510">
        <v>76</v>
      </c>
      <c r="DM1510">
        <v>77</v>
      </c>
      <c r="DN1510">
        <v>78</v>
      </c>
      <c r="DO1510">
        <v>77</v>
      </c>
      <c r="DP1510">
        <v>77</v>
      </c>
      <c r="DQ1510">
        <v>77</v>
      </c>
      <c r="DR1510">
        <v>77</v>
      </c>
      <c r="DS1510">
        <v>77</v>
      </c>
      <c r="DT1510">
        <v>77</v>
      </c>
      <c r="DU1510">
        <v>77</v>
      </c>
      <c r="DV1510">
        <v>77</v>
      </c>
      <c r="DW1510">
        <v>77</v>
      </c>
      <c r="DX1510">
        <v>77</v>
      </c>
      <c r="DY1510">
        <v>77</v>
      </c>
      <c r="DZ1510">
        <v>77</v>
      </c>
      <c r="EA1510">
        <v>78</v>
      </c>
      <c r="EB1510">
        <v>78</v>
      </c>
      <c r="EC1510">
        <v>79</v>
      </c>
      <c r="ED1510">
        <v>79</v>
      </c>
      <c r="EE1510">
        <v>79</v>
      </c>
      <c r="EF1510">
        <v>79</v>
      </c>
      <c r="EG1510">
        <v>82</v>
      </c>
      <c r="EH1510">
        <v>82</v>
      </c>
      <c r="EI1510">
        <v>82</v>
      </c>
      <c r="EJ1510">
        <v>84</v>
      </c>
      <c r="EK1510">
        <v>84</v>
      </c>
      <c r="EL1510">
        <v>84</v>
      </c>
      <c r="EM1510">
        <v>84</v>
      </c>
      <c r="EN1510">
        <v>84</v>
      </c>
      <c r="EO1510">
        <v>83</v>
      </c>
      <c r="EP1510">
        <v>83</v>
      </c>
      <c r="EQ1510">
        <v>83</v>
      </c>
      <c r="ER1510">
        <v>83</v>
      </c>
      <c r="ES1510">
        <v>83</v>
      </c>
      <c r="ET1510">
        <v>83</v>
      </c>
      <c r="EU1510">
        <v>83</v>
      </c>
      <c r="EV1510">
        <v>83</v>
      </c>
      <c r="EW1510">
        <v>83</v>
      </c>
      <c r="EX1510">
        <v>85</v>
      </c>
      <c r="EY1510">
        <v>85</v>
      </c>
      <c r="EZ1510">
        <v>85</v>
      </c>
      <c r="FA1510">
        <v>85</v>
      </c>
      <c r="FB1510">
        <v>85</v>
      </c>
      <c r="FC1510">
        <v>86</v>
      </c>
      <c r="FD1510">
        <v>86</v>
      </c>
      <c r="FE1510">
        <v>86</v>
      </c>
      <c r="FF1510">
        <v>86</v>
      </c>
      <c r="FG1510">
        <v>86</v>
      </c>
      <c r="FH1510">
        <v>86</v>
      </c>
      <c r="FI1510">
        <v>86</v>
      </c>
      <c r="FJ1510">
        <v>87</v>
      </c>
      <c r="FK1510">
        <v>87</v>
      </c>
      <c r="FL1510">
        <v>87</v>
      </c>
      <c r="FM1510">
        <v>87</v>
      </c>
      <c r="FN1510">
        <v>87</v>
      </c>
      <c r="FO1510">
        <v>87</v>
      </c>
      <c r="FP1510">
        <v>87</v>
      </c>
      <c r="FQ1510">
        <v>87</v>
      </c>
      <c r="FR1510">
        <v>87</v>
      </c>
      <c r="FS1510">
        <v>87</v>
      </c>
      <c r="FT1510">
        <v>87</v>
      </c>
      <c r="FU1510">
        <v>87</v>
      </c>
      <c r="FV1510">
        <v>87</v>
      </c>
      <c r="FW1510">
        <v>88</v>
      </c>
      <c r="FX1510">
        <v>88</v>
      </c>
      <c r="FY1510">
        <v>88</v>
      </c>
      <c r="FZ1510">
        <v>88</v>
      </c>
      <c r="GA1510">
        <v>88</v>
      </c>
      <c r="GB1510">
        <v>88</v>
      </c>
    </row>
    <row r="1511" spans="2:184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1</v>
      </c>
      <c r="BV1511">
        <v>1</v>
      </c>
      <c r="BW1511">
        <v>1</v>
      </c>
      <c r="BX1511">
        <v>1</v>
      </c>
      <c r="BY1511">
        <v>2</v>
      </c>
      <c r="BZ1511">
        <v>2</v>
      </c>
      <c r="CA1511">
        <v>4</v>
      </c>
      <c r="CB1511">
        <v>4</v>
      </c>
      <c r="CC1511">
        <v>4</v>
      </c>
      <c r="CD1511">
        <v>4</v>
      </c>
      <c r="CE1511">
        <v>4</v>
      </c>
      <c r="CF1511">
        <v>6</v>
      </c>
      <c r="CG1511">
        <v>11</v>
      </c>
      <c r="CH1511">
        <v>13</v>
      </c>
      <c r="CI1511">
        <v>13</v>
      </c>
      <c r="CJ1511">
        <v>16</v>
      </c>
      <c r="CK1511">
        <v>16</v>
      </c>
      <c r="CL1511">
        <v>17</v>
      </c>
      <c r="CM1511">
        <v>18</v>
      </c>
      <c r="CN1511">
        <v>20</v>
      </c>
      <c r="CO1511">
        <v>20</v>
      </c>
      <c r="CP1511">
        <v>20</v>
      </c>
      <c r="CQ1511">
        <v>26</v>
      </c>
      <c r="CR1511">
        <v>29</v>
      </c>
      <c r="CS1511">
        <v>31</v>
      </c>
      <c r="CT1511">
        <v>34</v>
      </c>
      <c r="CU1511">
        <v>34</v>
      </c>
      <c r="CV1511">
        <v>34</v>
      </c>
      <c r="CW1511">
        <v>35</v>
      </c>
      <c r="CX1511">
        <v>37</v>
      </c>
      <c r="CY1511">
        <v>39</v>
      </c>
      <c r="CZ1511">
        <v>42</v>
      </c>
      <c r="DA1511">
        <v>44</v>
      </c>
      <c r="DB1511">
        <v>44</v>
      </c>
      <c r="DC1511">
        <v>45</v>
      </c>
      <c r="DD1511">
        <v>45</v>
      </c>
      <c r="DE1511">
        <v>47</v>
      </c>
      <c r="DF1511">
        <v>48</v>
      </c>
      <c r="DG1511">
        <v>49</v>
      </c>
      <c r="DH1511">
        <v>49</v>
      </c>
      <c r="DI1511">
        <v>49</v>
      </c>
      <c r="DJ1511">
        <v>50</v>
      </c>
      <c r="DK1511">
        <v>50</v>
      </c>
      <c r="DL1511">
        <v>51</v>
      </c>
      <c r="DM1511">
        <v>51</v>
      </c>
      <c r="DN1511">
        <v>51</v>
      </c>
      <c r="DO1511">
        <v>51</v>
      </c>
      <c r="DP1511">
        <v>51</v>
      </c>
      <c r="DQ1511">
        <v>51</v>
      </c>
      <c r="DR1511">
        <v>51</v>
      </c>
      <c r="DS1511">
        <v>51</v>
      </c>
      <c r="DT1511">
        <v>52</v>
      </c>
      <c r="DU1511">
        <v>52</v>
      </c>
      <c r="DV1511">
        <v>52</v>
      </c>
      <c r="DW1511">
        <v>52</v>
      </c>
      <c r="DX1511">
        <v>52</v>
      </c>
      <c r="DY1511">
        <v>52</v>
      </c>
      <c r="DZ1511">
        <v>52</v>
      </c>
      <c r="EA1511">
        <v>53</v>
      </c>
      <c r="EB1511">
        <v>54</v>
      </c>
      <c r="EC1511">
        <v>54</v>
      </c>
      <c r="ED1511">
        <v>54</v>
      </c>
      <c r="EE1511">
        <v>54</v>
      </c>
      <c r="EF1511">
        <v>54</v>
      </c>
      <c r="EG1511">
        <v>54</v>
      </c>
      <c r="EH1511">
        <v>54</v>
      </c>
      <c r="EI1511">
        <v>54</v>
      </c>
      <c r="EJ1511">
        <v>54</v>
      </c>
      <c r="EK1511">
        <v>54</v>
      </c>
      <c r="EL1511">
        <v>54</v>
      </c>
      <c r="EM1511">
        <v>54</v>
      </c>
      <c r="EN1511">
        <v>54</v>
      </c>
      <c r="EO1511">
        <v>54</v>
      </c>
      <c r="EP1511">
        <v>55</v>
      </c>
      <c r="EQ1511">
        <v>55</v>
      </c>
      <c r="ER1511">
        <v>55</v>
      </c>
      <c r="ES1511">
        <v>55</v>
      </c>
      <c r="ET1511">
        <v>55</v>
      </c>
      <c r="EU1511">
        <v>55</v>
      </c>
      <c r="EV1511">
        <v>55</v>
      </c>
      <c r="EW1511">
        <v>55</v>
      </c>
      <c r="EX1511">
        <v>55</v>
      </c>
      <c r="EY1511">
        <v>55</v>
      </c>
      <c r="EZ1511">
        <v>55</v>
      </c>
      <c r="FA1511">
        <v>55</v>
      </c>
      <c r="FB1511">
        <v>57</v>
      </c>
      <c r="FC1511">
        <v>57</v>
      </c>
      <c r="FD1511">
        <v>57</v>
      </c>
      <c r="FE1511">
        <v>57</v>
      </c>
      <c r="FF1511">
        <v>57</v>
      </c>
      <c r="FG1511">
        <v>57</v>
      </c>
      <c r="FH1511">
        <v>57</v>
      </c>
      <c r="FI1511">
        <v>57</v>
      </c>
      <c r="FJ1511">
        <v>57</v>
      </c>
      <c r="FK1511">
        <v>57</v>
      </c>
      <c r="FL1511">
        <v>57</v>
      </c>
      <c r="FM1511">
        <v>57</v>
      </c>
      <c r="FN1511">
        <v>57</v>
      </c>
      <c r="FO1511">
        <v>57</v>
      </c>
      <c r="FP1511">
        <v>57</v>
      </c>
      <c r="FQ1511">
        <v>59</v>
      </c>
      <c r="FR1511">
        <v>59</v>
      </c>
      <c r="FS1511">
        <v>59</v>
      </c>
      <c r="FT1511">
        <v>59</v>
      </c>
      <c r="FU1511">
        <v>59</v>
      </c>
      <c r="FV1511">
        <v>60</v>
      </c>
      <c r="FW1511">
        <v>60</v>
      </c>
      <c r="FX1511">
        <v>60</v>
      </c>
      <c r="FY1511">
        <v>60</v>
      </c>
      <c r="FZ1511">
        <v>63</v>
      </c>
      <c r="GA1511">
        <v>63</v>
      </c>
      <c r="GB1511">
        <v>63</v>
      </c>
    </row>
    <row r="1512" spans="2:184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3</v>
      </c>
      <c r="BS1512">
        <v>3</v>
      </c>
      <c r="BT1512">
        <v>3</v>
      </c>
      <c r="BU1512">
        <v>3</v>
      </c>
      <c r="BV1512">
        <v>3</v>
      </c>
      <c r="BW1512">
        <v>3</v>
      </c>
      <c r="BX1512">
        <v>3</v>
      </c>
      <c r="BY1512">
        <v>3</v>
      </c>
      <c r="BZ1512">
        <v>5</v>
      </c>
      <c r="CA1512">
        <v>4</v>
      </c>
      <c r="CB1512">
        <v>4</v>
      </c>
      <c r="CC1512">
        <v>4</v>
      </c>
      <c r="CD1512">
        <v>4</v>
      </c>
      <c r="CE1512">
        <v>6</v>
      </c>
      <c r="CF1512">
        <v>6</v>
      </c>
      <c r="CG1512">
        <v>7</v>
      </c>
      <c r="CH1512">
        <v>8</v>
      </c>
      <c r="CI1512">
        <v>8</v>
      </c>
      <c r="CJ1512">
        <v>9</v>
      </c>
      <c r="CK1512">
        <v>10</v>
      </c>
      <c r="CL1512">
        <v>10</v>
      </c>
      <c r="CM1512">
        <v>10</v>
      </c>
      <c r="CN1512">
        <v>12</v>
      </c>
      <c r="CO1512">
        <v>12</v>
      </c>
      <c r="CP1512">
        <v>12</v>
      </c>
      <c r="CQ1512">
        <v>13</v>
      </c>
      <c r="CR1512">
        <v>13</v>
      </c>
      <c r="CS1512">
        <v>13</v>
      </c>
      <c r="CT1512">
        <v>14</v>
      </c>
      <c r="CU1512">
        <v>14</v>
      </c>
      <c r="CV1512">
        <v>15</v>
      </c>
      <c r="CW1512">
        <v>15</v>
      </c>
      <c r="CX1512">
        <v>15</v>
      </c>
      <c r="CY1512">
        <v>16</v>
      </c>
      <c r="CZ1512">
        <v>17</v>
      </c>
      <c r="DA1512">
        <v>17</v>
      </c>
      <c r="DB1512">
        <v>18</v>
      </c>
      <c r="DC1512">
        <v>18</v>
      </c>
      <c r="DD1512">
        <v>18</v>
      </c>
      <c r="DE1512">
        <v>19</v>
      </c>
      <c r="DF1512">
        <v>19</v>
      </c>
      <c r="DG1512">
        <v>20</v>
      </c>
      <c r="DH1512">
        <v>20</v>
      </c>
      <c r="DI1512">
        <v>21</v>
      </c>
      <c r="DJ1512">
        <v>21</v>
      </c>
      <c r="DK1512">
        <v>21</v>
      </c>
      <c r="DL1512">
        <v>21</v>
      </c>
      <c r="DM1512">
        <v>22</v>
      </c>
      <c r="DN1512">
        <v>22</v>
      </c>
      <c r="DO1512">
        <v>22</v>
      </c>
      <c r="DP1512">
        <v>22</v>
      </c>
      <c r="DQ1512">
        <v>22</v>
      </c>
      <c r="DR1512">
        <v>22</v>
      </c>
      <c r="DS1512">
        <v>22</v>
      </c>
      <c r="DT1512">
        <v>22</v>
      </c>
      <c r="DU1512">
        <v>22</v>
      </c>
      <c r="DV1512">
        <v>22</v>
      </c>
      <c r="DW1512">
        <v>22</v>
      </c>
      <c r="DX1512">
        <v>22</v>
      </c>
      <c r="DY1512">
        <v>22</v>
      </c>
      <c r="DZ1512">
        <v>22</v>
      </c>
      <c r="EA1512">
        <v>22</v>
      </c>
      <c r="EB1512">
        <v>22</v>
      </c>
      <c r="EC1512">
        <v>23</v>
      </c>
      <c r="ED1512">
        <v>23</v>
      </c>
      <c r="EE1512">
        <v>23</v>
      </c>
      <c r="EF1512">
        <v>23</v>
      </c>
      <c r="EG1512">
        <v>23</v>
      </c>
      <c r="EH1512">
        <v>23</v>
      </c>
      <c r="EI1512">
        <v>23</v>
      </c>
      <c r="EJ1512">
        <v>24</v>
      </c>
      <c r="EK1512">
        <v>24</v>
      </c>
      <c r="EL1512">
        <v>24</v>
      </c>
      <c r="EM1512">
        <v>24</v>
      </c>
      <c r="EN1512">
        <v>25</v>
      </c>
      <c r="EO1512">
        <v>25</v>
      </c>
      <c r="EP1512">
        <v>25</v>
      </c>
      <c r="EQ1512">
        <v>26</v>
      </c>
      <c r="ER1512">
        <v>26</v>
      </c>
      <c r="ES1512">
        <v>27</v>
      </c>
      <c r="ET1512">
        <v>27</v>
      </c>
      <c r="EU1512">
        <v>28</v>
      </c>
      <c r="EV1512">
        <v>28</v>
      </c>
      <c r="EW1512">
        <v>28</v>
      </c>
      <c r="EX1512">
        <v>28</v>
      </c>
      <c r="EY1512">
        <v>28</v>
      </c>
      <c r="EZ1512">
        <v>28</v>
      </c>
      <c r="FA1512">
        <v>28</v>
      </c>
      <c r="FB1512">
        <v>26</v>
      </c>
      <c r="FC1512">
        <v>26</v>
      </c>
      <c r="FD1512">
        <v>26</v>
      </c>
      <c r="FE1512">
        <v>26</v>
      </c>
      <c r="FF1512">
        <v>26</v>
      </c>
      <c r="FG1512">
        <v>26</v>
      </c>
      <c r="FH1512">
        <v>26</v>
      </c>
      <c r="FI1512">
        <v>26</v>
      </c>
      <c r="FJ1512">
        <v>26</v>
      </c>
      <c r="FK1512">
        <v>26</v>
      </c>
      <c r="FL1512">
        <v>28</v>
      </c>
      <c r="FM1512">
        <v>28</v>
      </c>
      <c r="FN1512">
        <v>27</v>
      </c>
      <c r="FO1512">
        <v>27</v>
      </c>
      <c r="FP1512">
        <v>27</v>
      </c>
      <c r="FQ1512">
        <v>27</v>
      </c>
      <c r="FR1512">
        <v>27</v>
      </c>
      <c r="FS1512">
        <v>27</v>
      </c>
      <c r="FT1512">
        <v>27</v>
      </c>
      <c r="FU1512">
        <v>27</v>
      </c>
      <c r="FV1512">
        <v>27</v>
      </c>
      <c r="FW1512">
        <v>29</v>
      </c>
      <c r="FX1512">
        <v>29</v>
      </c>
      <c r="FY1512">
        <v>30</v>
      </c>
      <c r="FZ1512">
        <v>30</v>
      </c>
      <c r="GA1512">
        <v>30</v>
      </c>
      <c r="GB1512">
        <v>31</v>
      </c>
    </row>
    <row r="1513" spans="2:184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1</v>
      </c>
      <c r="CF1513">
        <v>1</v>
      </c>
      <c r="CG1513">
        <v>2</v>
      </c>
      <c r="CH1513">
        <v>2</v>
      </c>
      <c r="CI1513">
        <v>2</v>
      </c>
      <c r="CJ1513">
        <v>2</v>
      </c>
      <c r="CK1513">
        <v>4</v>
      </c>
      <c r="CL1513">
        <v>8</v>
      </c>
      <c r="CM1513">
        <v>9</v>
      </c>
      <c r="CN1513">
        <v>11</v>
      </c>
      <c r="CO1513">
        <v>11</v>
      </c>
      <c r="CP1513">
        <v>12</v>
      </c>
      <c r="CQ1513">
        <v>16</v>
      </c>
      <c r="CR1513">
        <v>17</v>
      </c>
      <c r="CS1513">
        <v>18</v>
      </c>
      <c r="CT1513">
        <v>18</v>
      </c>
      <c r="CU1513">
        <v>20</v>
      </c>
      <c r="CV1513">
        <v>20</v>
      </c>
      <c r="CW1513">
        <v>20</v>
      </c>
      <c r="CX1513">
        <v>20</v>
      </c>
      <c r="CY1513">
        <v>20</v>
      </c>
      <c r="CZ1513">
        <v>20</v>
      </c>
      <c r="DA1513">
        <v>23</v>
      </c>
      <c r="DB1513">
        <v>23</v>
      </c>
      <c r="DC1513">
        <v>23</v>
      </c>
      <c r="DD1513">
        <v>23</v>
      </c>
      <c r="DE1513">
        <v>23</v>
      </c>
      <c r="DF1513">
        <v>24</v>
      </c>
      <c r="DG1513">
        <v>24</v>
      </c>
      <c r="DH1513">
        <v>25</v>
      </c>
      <c r="DI1513">
        <v>26</v>
      </c>
      <c r="DJ1513">
        <v>26</v>
      </c>
      <c r="DK1513">
        <v>26</v>
      </c>
      <c r="DL1513">
        <v>26</v>
      </c>
      <c r="DM1513">
        <v>26</v>
      </c>
      <c r="DN1513">
        <v>27</v>
      </c>
      <c r="DO1513">
        <v>28</v>
      </c>
      <c r="DP1513">
        <v>29</v>
      </c>
      <c r="DQ1513">
        <v>29</v>
      </c>
      <c r="DR1513">
        <v>29</v>
      </c>
      <c r="DS1513">
        <v>29</v>
      </c>
      <c r="DT1513">
        <v>29</v>
      </c>
      <c r="DU1513">
        <v>29</v>
      </c>
      <c r="DV1513">
        <v>29</v>
      </c>
      <c r="DW1513">
        <v>29</v>
      </c>
      <c r="DX1513">
        <v>29</v>
      </c>
      <c r="DY1513">
        <v>29</v>
      </c>
      <c r="DZ1513">
        <v>29</v>
      </c>
      <c r="EA1513">
        <v>29</v>
      </c>
      <c r="EB1513">
        <v>29</v>
      </c>
      <c r="EC1513">
        <v>29</v>
      </c>
      <c r="ED1513">
        <v>30</v>
      </c>
      <c r="EE1513">
        <v>30</v>
      </c>
      <c r="EF1513">
        <v>30</v>
      </c>
      <c r="EG1513">
        <v>31</v>
      </c>
      <c r="EH1513">
        <v>32</v>
      </c>
      <c r="EI1513">
        <v>32</v>
      </c>
      <c r="EJ1513">
        <v>32</v>
      </c>
      <c r="EK1513">
        <v>32</v>
      </c>
      <c r="EL1513">
        <v>32</v>
      </c>
      <c r="EM1513">
        <v>32</v>
      </c>
      <c r="EN1513">
        <v>32</v>
      </c>
      <c r="EO1513">
        <v>32</v>
      </c>
      <c r="EP1513">
        <v>33</v>
      </c>
      <c r="EQ1513">
        <v>33</v>
      </c>
      <c r="ER1513">
        <v>33</v>
      </c>
      <c r="ES1513">
        <v>33</v>
      </c>
      <c r="ET1513">
        <v>33</v>
      </c>
      <c r="EU1513">
        <v>33</v>
      </c>
      <c r="EV1513">
        <v>35</v>
      </c>
      <c r="EW1513">
        <v>35</v>
      </c>
      <c r="EX1513">
        <v>35</v>
      </c>
      <c r="EY1513">
        <v>35</v>
      </c>
      <c r="EZ1513">
        <v>35</v>
      </c>
      <c r="FA1513">
        <v>35</v>
      </c>
      <c r="FB1513">
        <v>36</v>
      </c>
      <c r="FC1513">
        <v>37</v>
      </c>
      <c r="FD1513">
        <v>37</v>
      </c>
      <c r="FE1513">
        <v>38</v>
      </c>
      <c r="FF1513">
        <v>38</v>
      </c>
      <c r="FG1513">
        <v>38</v>
      </c>
      <c r="FH1513">
        <v>38</v>
      </c>
      <c r="FI1513">
        <v>38</v>
      </c>
      <c r="FJ1513">
        <v>38</v>
      </c>
      <c r="FK1513">
        <v>38</v>
      </c>
      <c r="FL1513">
        <v>38</v>
      </c>
      <c r="FM1513">
        <v>38</v>
      </c>
      <c r="FN1513">
        <v>38</v>
      </c>
      <c r="FO1513">
        <v>38</v>
      </c>
      <c r="FP1513">
        <v>39</v>
      </c>
      <c r="FQ1513">
        <v>39</v>
      </c>
      <c r="FR1513">
        <v>39</v>
      </c>
      <c r="FS1513">
        <v>39</v>
      </c>
      <c r="FT1513">
        <v>39</v>
      </c>
      <c r="FU1513">
        <v>39</v>
      </c>
      <c r="FV1513">
        <v>39</v>
      </c>
      <c r="FW1513">
        <v>39</v>
      </c>
      <c r="FX1513">
        <v>39</v>
      </c>
      <c r="FY1513">
        <v>39</v>
      </c>
      <c r="FZ1513">
        <v>39</v>
      </c>
      <c r="GA1513">
        <v>39</v>
      </c>
      <c r="GB1513">
        <v>39</v>
      </c>
    </row>
    <row r="1514" spans="2:184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1</v>
      </c>
      <c r="BP1514">
        <v>1</v>
      </c>
      <c r="BQ1514">
        <v>1</v>
      </c>
      <c r="BR1514">
        <v>2</v>
      </c>
      <c r="BS1514">
        <v>2</v>
      </c>
      <c r="BT1514">
        <v>3</v>
      </c>
      <c r="BU1514">
        <v>4</v>
      </c>
      <c r="BV1514">
        <v>4</v>
      </c>
      <c r="BW1514">
        <v>6</v>
      </c>
      <c r="BX1514">
        <v>9</v>
      </c>
      <c r="BY1514">
        <v>10</v>
      </c>
      <c r="BZ1514">
        <v>14</v>
      </c>
      <c r="CA1514">
        <v>14</v>
      </c>
      <c r="CB1514">
        <v>17</v>
      </c>
      <c r="CC1514">
        <v>17</v>
      </c>
      <c r="CD1514">
        <v>18</v>
      </c>
      <c r="CE1514">
        <v>19</v>
      </c>
      <c r="CF1514">
        <v>27</v>
      </c>
      <c r="CG1514">
        <v>32</v>
      </c>
      <c r="CH1514">
        <v>39</v>
      </c>
      <c r="CI1514">
        <v>48</v>
      </c>
      <c r="CJ1514">
        <v>55</v>
      </c>
      <c r="CK1514">
        <v>60</v>
      </c>
      <c r="CL1514">
        <v>60</v>
      </c>
      <c r="CM1514">
        <v>66</v>
      </c>
      <c r="CN1514">
        <v>67</v>
      </c>
      <c r="CO1514">
        <v>71</v>
      </c>
      <c r="CP1514">
        <v>73</v>
      </c>
      <c r="CQ1514">
        <v>74</v>
      </c>
      <c r="CR1514">
        <v>81</v>
      </c>
      <c r="CS1514">
        <v>89</v>
      </c>
      <c r="CT1514">
        <v>91</v>
      </c>
      <c r="CU1514">
        <v>93</v>
      </c>
      <c r="CV1514">
        <v>94</v>
      </c>
      <c r="CW1514">
        <v>100</v>
      </c>
      <c r="CX1514">
        <v>104</v>
      </c>
      <c r="CY1514">
        <v>108</v>
      </c>
      <c r="CZ1514">
        <v>110</v>
      </c>
      <c r="DA1514">
        <v>112</v>
      </c>
      <c r="DB1514">
        <v>114</v>
      </c>
      <c r="DC1514">
        <v>114</v>
      </c>
      <c r="DD1514">
        <v>116</v>
      </c>
      <c r="DE1514">
        <v>118</v>
      </c>
      <c r="DF1514">
        <v>120</v>
      </c>
      <c r="DG1514">
        <v>124</v>
      </c>
      <c r="DH1514">
        <v>125</v>
      </c>
      <c r="DI1514">
        <v>130</v>
      </c>
      <c r="DJ1514">
        <v>133</v>
      </c>
      <c r="DK1514">
        <v>136</v>
      </c>
      <c r="DL1514">
        <v>141</v>
      </c>
      <c r="DM1514">
        <v>142</v>
      </c>
      <c r="DN1514">
        <v>142</v>
      </c>
      <c r="DO1514">
        <v>143</v>
      </c>
      <c r="DP1514">
        <v>142</v>
      </c>
      <c r="DQ1514">
        <v>144</v>
      </c>
      <c r="DR1514">
        <v>147</v>
      </c>
      <c r="DS1514">
        <v>149</v>
      </c>
      <c r="DT1514">
        <v>151</v>
      </c>
      <c r="DU1514">
        <v>154</v>
      </c>
      <c r="DV1514">
        <v>154</v>
      </c>
      <c r="DW1514">
        <v>154</v>
      </c>
      <c r="DX1514">
        <v>156</v>
      </c>
      <c r="DY1514">
        <v>156</v>
      </c>
      <c r="DZ1514">
        <v>156</v>
      </c>
      <c r="EA1514">
        <v>156</v>
      </c>
      <c r="EB1514">
        <v>156</v>
      </c>
      <c r="EC1514">
        <v>157</v>
      </c>
      <c r="ED1514">
        <v>158</v>
      </c>
      <c r="EE1514">
        <v>158</v>
      </c>
      <c r="EF1514">
        <v>158</v>
      </c>
      <c r="EG1514">
        <v>159</v>
      </c>
      <c r="EH1514">
        <v>162</v>
      </c>
      <c r="EI1514">
        <v>162</v>
      </c>
      <c r="EJ1514">
        <v>163</v>
      </c>
      <c r="EK1514">
        <v>163</v>
      </c>
      <c r="EL1514">
        <v>165</v>
      </c>
      <c r="EM1514">
        <v>166</v>
      </c>
      <c r="EN1514">
        <v>166</v>
      </c>
      <c r="EO1514">
        <v>166</v>
      </c>
      <c r="EP1514">
        <v>167</v>
      </c>
      <c r="EQ1514">
        <v>167</v>
      </c>
      <c r="ER1514">
        <v>167</v>
      </c>
      <c r="ES1514">
        <v>168</v>
      </c>
      <c r="ET1514">
        <v>169</v>
      </c>
      <c r="EU1514">
        <v>169</v>
      </c>
      <c r="EV1514">
        <v>170</v>
      </c>
      <c r="EW1514">
        <v>170</v>
      </c>
      <c r="EX1514">
        <v>170</v>
      </c>
      <c r="EY1514">
        <v>170</v>
      </c>
      <c r="EZ1514">
        <v>170</v>
      </c>
      <c r="FA1514">
        <v>172</v>
      </c>
      <c r="FB1514">
        <v>172</v>
      </c>
      <c r="FC1514">
        <v>172</v>
      </c>
      <c r="FD1514">
        <v>172</v>
      </c>
      <c r="FE1514">
        <v>173</v>
      </c>
      <c r="FF1514">
        <v>173</v>
      </c>
      <c r="FG1514">
        <v>174</v>
      </c>
      <c r="FH1514">
        <v>175</v>
      </c>
      <c r="FI1514">
        <v>175</v>
      </c>
      <c r="FJ1514">
        <v>175</v>
      </c>
      <c r="FK1514">
        <v>175</v>
      </c>
      <c r="FL1514">
        <v>178</v>
      </c>
      <c r="FM1514">
        <v>178</v>
      </c>
      <c r="FN1514">
        <v>178</v>
      </c>
      <c r="FO1514">
        <v>179</v>
      </c>
      <c r="FP1514">
        <v>181</v>
      </c>
      <c r="FQ1514">
        <v>181</v>
      </c>
      <c r="FR1514">
        <v>183</v>
      </c>
      <c r="FS1514">
        <v>184</v>
      </c>
      <c r="FT1514">
        <v>185</v>
      </c>
      <c r="FU1514">
        <v>187</v>
      </c>
      <c r="FV1514">
        <v>187</v>
      </c>
      <c r="FW1514">
        <v>187</v>
      </c>
      <c r="FX1514">
        <v>187</v>
      </c>
      <c r="FY1514">
        <v>188</v>
      </c>
      <c r="FZ1514">
        <v>188</v>
      </c>
      <c r="GA1514">
        <v>188</v>
      </c>
      <c r="GB1514">
        <v>189</v>
      </c>
    </row>
    <row r="1515" spans="2:184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2</v>
      </c>
      <c r="BX1515">
        <v>1</v>
      </c>
      <c r="BY1515">
        <v>1</v>
      </c>
      <c r="BZ1515">
        <v>2</v>
      </c>
      <c r="CA1515">
        <v>2</v>
      </c>
      <c r="CB1515">
        <v>2</v>
      </c>
      <c r="CC1515">
        <v>3</v>
      </c>
      <c r="CD1515">
        <v>4</v>
      </c>
      <c r="CE1515">
        <v>5</v>
      </c>
      <c r="CF1515">
        <v>6</v>
      </c>
      <c r="CG1515">
        <v>7</v>
      </c>
      <c r="CH1515">
        <v>8</v>
      </c>
      <c r="CI1515">
        <v>11</v>
      </c>
      <c r="CJ1515">
        <v>11</v>
      </c>
      <c r="CK1515">
        <v>15</v>
      </c>
      <c r="CL1515">
        <v>16</v>
      </c>
      <c r="CM1515">
        <v>18</v>
      </c>
      <c r="CN1515">
        <v>18</v>
      </c>
      <c r="CO1515">
        <v>18</v>
      </c>
      <c r="CP1515">
        <v>19</v>
      </c>
      <c r="CQ1515">
        <v>19</v>
      </c>
      <c r="CR1515">
        <v>18</v>
      </c>
      <c r="CS1515">
        <v>18</v>
      </c>
      <c r="CT1515">
        <v>21</v>
      </c>
      <c r="CU1515">
        <v>21</v>
      </c>
      <c r="CV1515">
        <v>21</v>
      </c>
      <c r="CW1515">
        <v>21</v>
      </c>
      <c r="CX1515">
        <v>21</v>
      </c>
      <c r="CY1515">
        <v>21</v>
      </c>
      <c r="CZ1515">
        <v>22</v>
      </c>
      <c r="DA1515">
        <v>23</v>
      </c>
      <c r="DB1515">
        <v>23</v>
      </c>
      <c r="DC1515">
        <v>23</v>
      </c>
      <c r="DD1515">
        <v>23</v>
      </c>
      <c r="DE1515">
        <v>23</v>
      </c>
      <c r="DF1515">
        <v>25</v>
      </c>
      <c r="DG1515">
        <v>26</v>
      </c>
      <c r="DH1515">
        <v>27</v>
      </c>
      <c r="DI1515">
        <v>27</v>
      </c>
      <c r="DJ1515">
        <v>28</v>
      </c>
      <c r="DK1515">
        <v>28</v>
      </c>
      <c r="DL1515">
        <v>29</v>
      </c>
      <c r="DM1515">
        <v>30</v>
      </c>
      <c r="DN1515">
        <v>30</v>
      </c>
      <c r="DO1515">
        <v>30</v>
      </c>
      <c r="DP1515">
        <v>31</v>
      </c>
      <c r="DQ1515">
        <v>30</v>
      </c>
      <c r="DR1515">
        <v>30</v>
      </c>
      <c r="DS1515">
        <v>30</v>
      </c>
      <c r="DT1515">
        <v>30</v>
      </c>
      <c r="DU1515">
        <v>31</v>
      </c>
      <c r="DV1515">
        <v>31</v>
      </c>
      <c r="DW1515">
        <v>31</v>
      </c>
      <c r="DX1515">
        <v>33</v>
      </c>
      <c r="DY1515">
        <v>33</v>
      </c>
      <c r="DZ1515">
        <v>33</v>
      </c>
      <c r="EA1515">
        <v>34</v>
      </c>
      <c r="EB1515">
        <v>34</v>
      </c>
      <c r="EC1515">
        <v>34</v>
      </c>
      <c r="ED1515">
        <v>35</v>
      </c>
      <c r="EE1515">
        <v>35</v>
      </c>
      <c r="EF1515">
        <v>35</v>
      </c>
      <c r="EG1515">
        <v>37</v>
      </c>
      <c r="EH1515">
        <v>39</v>
      </c>
      <c r="EI1515">
        <v>39</v>
      </c>
      <c r="EJ1515">
        <v>39</v>
      </c>
      <c r="EK1515">
        <v>39</v>
      </c>
      <c r="EL1515">
        <v>39</v>
      </c>
      <c r="EM1515">
        <v>39</v>
      </c>
      <c r="EN1515">
        <v>39</v>
      </c>
      <c r="EO1515">
        <v>41</v>
      </c>
      <c r="EP1515">
        <v>42</v>
      </c>
      <c r="EQ1515">
        <v>42</v>
      </c>
      <c r="ER1515">
        <v>42</v>
      </c>
      <c r="ES1515">
        <v>42</v>
      </c>
      <c r="ET1515">
        <v>42</v>
      </c>
      <c r="EU1515">
        <v>42</v>
      </c>
      <c r="EV1515">
        <v>42</v>
      </c>
      <c r="EW1515">
        <v>42</v>
      </c>
      <c r="EX1515">
        <v>42</v>
      </c>
      <c r="EY1515">
        <v>42</v>
      </c>
      <c r="EZ1515">
        <v>42</v>
      </c>
      <c r="FA1515">
        <v>42</v>
      </c>
      <c r="FB1515">
        <v>42</v>
      </c>
      <c r="FC1515">
        <v>43</v>
      </c>
      <c r="FD1515">
        <v>43</v>
      </c>
      <c r="FE1515">
        <v>43</v>
      </c>
      <c r="FF1515">
        <v>43</v>
      </c>
      <c r="FG1515">
        <v>43</v>
      </c>
      <c r="FH1515">
        <v>43</v>
      </c>
      <c r="FI1515">
        <v>43</v>
      </c>
      <c r="FJ1515">
        <v>43</v>
      </c>
      <c r="FK1515">
        <v>43</v>
      </c>
      <c r="FL1515">
        <v>43</v>
      </c>
      <c r="FM1515">
        <v>43</v>
      </c>
      <c r="FN1515">
        <v>43</v>
      </c>
      <c r="FO1515">
        <v>43</v>
      </c>
      <c r="FP1515">
        <v>43</v>
      </c>
      <c r="FQ1515">
        <v>43</v>
      </c>
      <c r="FR1515">
        <v>43</v>
      </c>
      <c r="FS1515">
        <v>44</v>
      </c>
      <c r="FT1515">
        <v>44</v>
      </c>
      <c r="FU1515">
        <v>44</v>
      </c>
      <c r="FV1515">
        <v>44</v>
      </c>
      <c r="FW1515">
        <v>44</v>
      </c>
      <c r="FX1515">
        <v>45</v>
      </c>
      <c r="FY1515">
        <v>46</v>
      </c>
      <c r="FZ1515">
        <v>46</v>
      </c>
      <c r="GA1515">
        <v>46</v>
      </c>
      <c r="GB1515">
        <v>47</v>
      </c>
    </row>
    <row r="1516" spans="2:184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0</v>
      </c>
      <c r="CP1516">
        <v>0</v>
      </c>
      <c r="CQ1516">
        <v>0</v>
      </c>
      <c r="CR1516">
        <v>0</v>
      </c>
      <c r="CS1516">
        <v>0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0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0</v>
      </c>
      <c r="DL1516">
        <v>0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0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0</v>
      </c>
      <c r="EC1516">
        <v>0</v>
      </c>
      <c r="ED1516">
        <v>0</v>
      </c>
      <c r="EE1516">
        <v>0</v>
      </c>
      <c r="EF1516">
        <v>0</v>
      </c>
      <c r="EG1516">
        <v>0</v>
      </c>
      <c r="EH1516">
        <v>0</v>
      </c>
      <c r="EI1516">
        <v>0</v>
      </c>
      <c r="EJ1516">
        <v>0</v>
      </c>
      <c r="EK1516">
        <v>0</v>
      </c>
      <c r="EL1516">
        <v>0</v>
      </c>
      <c r="EM1516">
        <v>0</v>
      </c>
      <c r="EN1516">
        <v>0</v>
      </c>
      <c r="EO1516">
        <v>0</v>
      </c>
      <c r="EP1516">
        <v>0</v>
      </c>
      <c r="EQ1516">
        <v>0</v>
      </c>
      <c r="ER1516">
        <v>0</v>
      </c>
      <c r="ES1516">
        <v>0</v>
      </c>
      <c r="ET1516">
        <v>0</v>
      </c>
      <c r="EU1516">
        <v>0</v>
      </c>
      <c r="EV1516">
        <v>0</v>
      </c>
      <c r="EW1516">
        <v>0</v>
      </c>
      <c r="EX1516">
        <v>0</v>
      </c>
      <c r="EY1516">
        <v>0</v>
      </c>
      <c r="EZ1516">
        <v>0</v>
      </c>
      <c r="FA1516">
        <v>0</v>
      </c>
      <c r="FB1516">
        <v>0</v>
      </c>
      <c r="FC1516">
        <v>0</v>
      </c>
      <c r="FD1516">
        <v>0</v>
      </c>
      <c r="FE1516">
        <v>0</v>
      </c>
      <c r="FF1516">
        <v>0</v>
      </c>
      <c r="FG1516">
        <v>0</v>
      </c>
      <c r="FH1516">
        <v>0</v>
      </c>
      <c r="FI1516">
        <v>0</v>
      </c>
      <c r="FJ1516">
        <v>0</v>
      </c>
      <c r="FK1516">
        <v>0</v>
      </c>
      <c r="FL1516">
        <v>0</v>
      </c>
      <c r="FM1516">
        <v>0</v>
      </c>
      <c r="FN1516">
        <v>0</v>
      </c>
      <c r="FO1516">
        <v>0</v>
      </c>
      <c r="FP1516">
        <v>0</v>
      </c>
      <c r="FQ1516">
        <v>0</v>
      </c>
      <c r="FR1516">
        <v>0</v>
      </c>
      <c r="FS1516">
        <v>0</v>
      </c>
      <c r="FT1516">
        <v>0</v>
      </c>
      <c r="FU1516">
        <v>0</v>
      </c>
      <c r="FV1516">
        <v>0</v>
      </c>
      <c r="FW1516">
        <v>0</v>
      </c>
      <c r="FX1516">
        <v>0</v>
      </c>
      <c r="FY1516">
        <v>0</v>
      </c>
      <c r="FZ1516">
        <v>0</v>
      </c>
      <c r="GA1516">
        <v>0</v>
      </c>
      <c r="GB1516">
        <v>0</v>
      </c>
    </row>
    <row r="1517" spans="2:184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1</v>
      </c>
      <c r="BS1517">
        <v>1</v>
      </c>
      <c r="BT1517">
        <v>1</v>
      </c>
      <c r="BU1517">
        <v>1</v>
      </c>
      <c r="BV1517">
        <v>1</v>
      </c>
      <c r="BW1517">
        <v>1</v>
      </c>
      <c r="BX1517">
        <v>1</v>
      </c>
      <c r="BY1517">
        <v>2</v>
      </c>
      <c r="BZ1517">
        <v>5</v>
      </c>
      <c r="CA1517">
        <v>8</v>
      </c>
      <c r="CB1517">
        <v>7</v>
      </c>
      <c r="CC1517">
        <v>11</v>
      </c>
      <c r="CD1517">
        <v>14</v>
      </c>
      <c r="CE1517">
        <v>13</v>
      </c>
      <c r="CF1517">
        <v>13</v>
      </c>
      <c r="CG1517">
        <v>14</v>
      </c>
      <c r="CH1517">
        <v>14</v>
      </c>
      <c r="CI1517">
        <v>14</v>
      </c>
      <c r="CJ1517">
        <v>17</v>
      </c>
      <c r="CK1517">
        <v>18</v>
      </c>
      <c r="CL1517">
        <v>18</v>
      </c>
      <c r="CM1517">
        <v>18</v>
      </c>
      <c r="CN1517">
        <v>21</v>
      </c>
      <c r="CO1517">
        <v>21</v>
      </c>
      <c r="CP1517">
        <v>21</v>
      </c>
      <c r="CQ1517">
        <v>25</v>
      </c>
      <c r="CR1517">
        <v>24</v>
      </c>
      <c r="CS1517">
        <v>25</v>
      </c>
      <c r="CT1517">
        <v>25</v>
      </c>
      <c r="CU1517">
        <v>26</v>
      </c>
      <c r="CV1517">
        <v>26</v>
      </c>
      <c r="CW1517">
        <v>26</v>
      </c>
      <c r="CX1517">
        <v>31</v>
      </c>
      <c r="CY1517">
        <v>31</v>
      </c>
      <c r="CZ1517">
        <v>32</v>
      </c>
      <c r="DA1517">
        <v>33</v>
      </c>
      <c r="DB1517">
        <v>33</v>
      </c>
      <c r="DC1517">
        <v>33</v>
      </c>
      <c r="DD1517">
        <v>33</v>
      </c>
      <c r="DE1517">
        <v>32</v>
      </c>
      <c r="DF1517">
        <v>33</v>
      </c>
      <c r="DG1517">
        <v>35</v>
      </c>
      <c r="DH1517">
        <v>36</v>
      </c>
      <c r="DI1517">
        <v>37</v>
      </c>
      <c r="DJ1517">
        <v>38</v>
      </c>
      <c r="DK1517">
        <v>39</v>
      </c>
      <c r="DL1517">
        <v>39</v>
      </c>
      <c r="DM1517">
        <v>39</v>
      </c>
      <c r="DN1517">
        <v>41</v>
      </c>
      <c r="DO1517">
        <v>43</v>
      </c>
      <c r="DP1517">
        <v>43</v>
      </c>
      <c r="DQ1517">
        <v>43</v>
      </c>
      <c r="DR1517">
        <v>43</v>
      </c>
      <c r="DS1517">
        <v>44</v>
      </c>
      <c r="DT1517">
        <v>44</v>
      </c>
      <c r="DU1517">
        <v>45</v>
      </c>
      <c r="DV1517">
        <v>45</v>
      </c>
      <c r="DW1517">
        <v>45</v>
      </c>
      <c r="DX1517">
        <v>48</v>
      </c>
      <c r="DY1517">
        <v>48</v>
      </c>
      <c r="DZ1517">
        <v>48</v>
      </c>
      <c r="EA1517">
        <v>48</v>
      </c>
      <c r="EB1517">
        <v>48</v>
      </c>
      <c r="EC1517">
        <v>49</v>
      </c>
      <c r="ED1517">
        <v>51</v>
      </c>
      <c r="EE1517">
        <v>52</v>
      </c>
      <c r="EF1517">
        <v>51</v>
      </c>
      <c r="EG1517">
        <v>54</v>
      </c>
      <c r="EH1517">
        <v>55</v>
      </c>
      <c r="EI1517">
        <v>55</v>
      </c>
      <c r="EJ1517">
        <v>55</v>
      </c>
      <c r="EK1517">
        <v>55</v>
      </c>
      <c r="EL1517">
        <v>55</v>
      </c>
      <c r="EM1517">
        <v>55</v>
      </c>
      <c r="EN1517">
        <v>55</v>
      </c>
      <c r="EO1517">
        <v>56</v>
      </c>
      <c r="EP1517">
        <v>56</v>
      </c>
      <c r="EQ1517">
        <v>57</v>
      </c>
      <c r="ER1517">
        <v>57</v>
      </c>
      <c r="ES1517">
        <v>57</v>
      </c>
      <c r="ET1517">
        <v>57</v>
      </c>
      <c r="EU1517">
        <v>58</v>
      </c>
      <c r="EV1517">
        <v>58</v>
      </c>
      <c r="EW1517">
        <v>58</v>
      </c>
      <c r="EX1517">
        <v>59</v>
      </c>
      <c r="EY1517">
        <v>60</v>
      </c>
      <c r="EZ1517">
        <v>60</v>
      </c>
      <c r="FA1517">
        <v>60</v>
      </c>
      <c r="FB1517">
        <v>60</v>
      </c>
      <c r="FC1517">
        <v>60</v>
      </c>
      <c r="FD1517">
        <v>60</v>
      </c>
      <c r="FE1517">
        <v>60</v>
      </c>
      <c r="FF1517">
        <v>60</v>
      </c>
      <c r="FG1517">
        <v>61</v>
      </c>
      <c r="FH1517">
        <v>61</v>
      </c>
      <c r="FI1517">
        <v>61</v>
      </c>
      <c r="FJ1517">
        <v>61</v>
      </c>
      <c r="FK1517">
        <v>61</v>
      </c>
      <c r="FL1517">
        <v>61</v>
      </c>
      <c r="FM1517">
        <v>61</v>
      </c>
      <c r="FN1517">
        <v>61</v>
      </c>
      <c r="FO1517">
        <v>61</v>
      </c>
      <c r="FP1517">
        <v>63</v>
      </c>
      <c r="FQ1517">
        <v>63</v>
      </c>
      <c r="FR1517">
        <v>63</v>
      </c>
      <c r="FS1517">
        <v>65</v>
      </c>
      <c r="FT1517">
        <v>66</v>
      </c>
      <c r="FU1517">
        <v>66</v>
      </c>
      <c r="FV1517">
        <v>67</v>
      </c>
      <c r="FW1517">
        <v>67</v>
      </c>
      <c r="FX1517">
        <v>67</v>
      </c>
      <c r="FY1517">
        <v>67</v>
      </c>
      <c r="FZ1517">
        <v>68</v>
      </c>
      <c r="GA1517">
        <v>68</v>
      </c>
      <c r="GB1517">
        <v>68</v>
      </c>
    </row>
    <row r="1518" spans="2:184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3</v>
      </c>
      <c r="CE1518">
        <v>3</v>
      </c>
      <c r="CF1518">
        <v>3</v>
      </c>
      <c r="CG1518">
        <v>3</v>
      </c>
      <c r="CH1518">
        <v>3</v>
      </c>
      <c r="CI1518">
        <v>3</v>
      </c>
      <c r="CJ1518">
        <v>4</v>
      </c>
      <c r="CK1518">
        <v>4</v>
      </c>
      <c r="CL1518">
        <v>4</v>
      </c>
      <c r="CM1518">
        <v>5</v>
      </c>
      <c r="CN1518">
        <v>5</v>
      </c>
      <c r="CO1518">
        <v>5</v>
      </c>
      <c r="CP1518">
        <v>5</v>
      </c>
      <c r="CQ1518">
        <v>5</v>
      </c>
      <c r="CR1518">
        <v>5</v>
      </c>
      <c r="CS1518">
        <v>6</v>
      </c>
      <c r="CT1518">
        <v>6</v>
      </c>
      <c r="CU1518">
        <v>6</v>
      </c>
      <c r="CV1518">
        <v>6</v>
      </c>
      <c r="CW1518">
        <v>6</v>
      </c>
      <c r="CX1518">
        <v>6</v>
      </c>
      <c r="CY1518">
        <v>6</v>
      </c>
      <c r="CZ1518">
        <v>6</v>
      </c>
      <c r="DA1518">
        <v>6</v>
      </c>
      <c r="DB1518">
        <v>7</v>
      </c>
      <c r="DC1518">
        <v>7</v>
      </c>
      <c r="DD1518">
        <v>7</v>
      </c>
      <c r="DE1518">
        <v>7</v>
      </c>
      <c r="DF1518">
        <v>7</v>
      </c>
      <c r="DG1518">
        <v>8</v>
      </c>
      <c r="DH1518">
        <v>8</v>
      </c>
      <c r="DI1518">
        <v>8</v>
      </c>
      <c r="DJ1518">
        <v>9</v>
      </c>
      <c r="DK1518">
        <v>10</v>
      </c>
      <c r="DL1518">
        <v>11</v>
      </c>
      <c r="DM1518">
        <v>11</v>
      </c>
      <c r="DN1518">
        <v>11</v>
      </c>
      <c r="DO1518">
        <v>13</v>
      </c>
      <c r="DP1518">
        <v>14</v>
      </c>
      <c r="DQ1518">
        <v>14</v>
      </c>
      <c r="DR1518">
        <v>14</v>
      </c>
      <c r="DS1518">
        <v>15</v>
      </c>
      <c r="DT1518">
        <v>14</v>
      </c>
      <c r="DU1518">
        <v>16</v>
      </c>
      <c r="DV1518">
        <v>16</v>
      </c>
      <c r="DW1518">
        <v>16</v>
      </c>
      <c r="DX1518">
        <v>17</v>
      </c>
      <c r="DY1518">
        <v>17</v>
      </c>
      <c r="DZ1518">
        <v>17</v>
      </c>
      <c r="EA1518">
        <v>17</v>
      </c>
      <c r="EB1518">
        <v>17</v>
      </c>
      <c r="EC1518">
        <v>17</v>
      </c>
      <c r="ED1518">
        <v>17</v>
      </c>
      <c r="EE1518">
        <v>17</v>
      </c>
      <c r="EF1518">
        <v>17</v>
      </c>
      <c r="EG1518">
        <v>19</v>
      </c>
      <c r="EH1518">
        <v>19</v>
      </c>
      <c r="EI1518">
        <v>19</v>
      </c>
      <c r="EJ1518">
        <v>20</v>
      </c>
      <c r="EK1518">
        <v>20</v>
      </c>
      <c r="EL1518">
        <v>20</v>
      </c>
      <c r="EM1518">
        <v>20</v>
      </c>
      <c r="EN1518">
        <v>20</v>
      </c>
      <c r="EO1518">
        <v>20</v>
      </c>
      <c r="EP1518">
        <v>20</v>
      </c>
      <c r="EQ1518">
        <v>20</v>
      </c>
      <c r="ER1518">
        <v>20</v>
      </c>
      <c r="ES1518">
        <v>20</v>
      </c>
      <c r="ET1518">
        <v>20</v>
      </c>
      <c r="EU1518">
        <v>20</v>
      </c>
      <c r="EV1518">
        <v>20</v>
      </c>
      <c r="EW1518">
        <v>20</v>
      </c>
      <c r="EX1518">
        <v>20</v>
      </c>
      <c r="EY1518">
        <v>20</v>
      </c>
      <c r="EZ1518">
        <v>20</v>
      </c>
      <c r="FA1518">
        <v>20</v>
      </c>
      <c r="FB1518">
        <v>21</v>
      </c>
      <c r="FC1518">
        <v>23</v>
      </c>
      <c r="FD1518">
        <v>23</v>
      </c>
      <c r="FE1518">
        <v>24</v>
      </c>
      <c r="FF1518">
        <v>24</v>
      </c>
      <c r="FG1518">
        <v>24</v>
      </c>
      <c r="FH1518">
        <v>24</v>
      </c>
      <c r="FI1518">
        <v>24</v>
      </c>
      <c r="FJ1518">
        <v>24</v>
      </c>
      <c r="FK1518">
        <v>24</v>
      </c>
      <c r="FL1518">
        <v>24</v>
      </c>
      <c r="FM1518">
        <v>24</v>
      </c>
      <c r="FN1518">
        <v>25</v>
      </c>
      <c r="FO1518">
        <v>26</v>
      </c>
      <c r="FP1518">
        <v>27</v>
      </c>
      <c r="FQ1518">
        <v>27</v>
      </c>
      <c r="FR1518">
        <v>27</v>
      </c>
      <c r="FS1518">
        <v>27</v>
      </c>
      <c r="FT1518">
        <v>28</v>
      </c>
      <c r="FU1518">
        <v>28</v>
      </c>
      <c r="FV1518">
        <v>28</v>
      </c>
      <c r="FW1518">
        <v>28</v>
      </c>
      <c r="FX1518">
        <v>29</v>
      </c>
      <c r="FY1518">
        <v>30</v>
      </c>
      <c r="FZ1518">
        <v>30</v>
      </c>
      <c r="GA1518">
        <v>30</v>
      </c>
      <c r="GB1518">
        <v>30</v>
      </c>
    </row>
    <row r="1519" spans="2:184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1</v>
      </c>
      <c r="BZ1519">
        <v>1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  <c r="DN1519">
        <v>2</v>
      </c>
      <c r="DO1519">
        <v>3</v>
      </c>
      <c r="DP1519">
        <v>3</v>
      </c>
      <c r="DQ1519">
        <v>3</v>
      </c>
      <c r="DR1519">
        <v>3</v>
      </c>
      <c r="DS1519">
        <v>3</v>
      </c>
      <c r="DT1519">
        <v>3</v>
      </c>
      <c r="DU1519">
        <v>3</v>
      </c>
      <c r="DV1519">
        <v>3</v>
      </c>
      <c r="DW1519">
        <v>3</v>
      </c>
      <c r="DX1519">
        <v>3</v>
      </c>
      <c r="DY1519">
        <v>3</v>
      </c>
      <c r="DZ1519">
        <v>3</v>
      </c>
      <c r="EA1519">
        <v>3</v>
      </c>
      <c r="EB1519">
        <v>3</v>
      </c>
      <c r="EC1519">
        <v>3</v>
      </c>
      <c r="ED1519">
        <v>3</v>
      </c>
      <c r="EE1519">
        <v>3</v>
      </c>
      <c r="EF1519">
        <v>3</v>
      </c>
      <c r="EG1519">
        <v>3</v>
      </c>
      <c r="EH1519">
        <v>3</v>
      </c>
      <c r="EI1519">
        <v>4</v>
      </c>
      <c r="EJ1519">
        <v>4</v>
      </c>
      <c r="EK1519">
        <v>4</v>
      </c>
      <c r="EL1519">
        <v>4</v>
      </c>
      <c r="EM1519">
        <v>4</v>
      </c>
      <c r="EN1519">
        <v>4</v>
      </c>
      <c r="EO1519">
        <v>4</v>
      </c>
      <c r="EP1519">
        <v>4</v>
      </c>
      <c r="EQ1519">
        <v>4</v>
      </c>
      <c r="ER1519">
        <v>5</v>
      </c>
      <c r="ES1519">
        <v>5</v>
      </c>
      <c r="ET1519">
        <v>5</v>
      </c>
      <c r="EU1519">
        <v>5</v>
      </c>
      <c r="EV1519">
        <v>5</v>
      </c>
      <c r="EW1519">
        <v>5</v>
      </c>
      <c r="EX1519">
        <v>5</v>
      </c>
      <c r="EY1519">
        <v>5</v>
      </c>
      <c r="EZ1519">
        <v>5</v>
      </c>
      <c r="FA1519">
        <v>5</v>
      </c>
      <c r="FB1519">
        <v>5</v>
      </c>
      <c r="FC1519">
        <v>5</v>
      </c>
      <c r="FD1519">
        <v>5</v>
      </c>
      <c r="FE1519">
        <v>5</v>
      </c>
      <c r="FF1519">
        <v>5</v>
      </c>
      <c r="FG1519">
        <v>6</v>
      </c>
      <c r="FH1519">
        <v>6</v>
      </c>
      <c r="FI1519">
        <v>6</v>
      </c>
      <c r="FJ1519">
        <v>6</v>
      </c>
      <c r="FK1519">
        <v>6</v>
      </c>
      <c r="FL1519">
        <v>6</v>
      </c>
      <c r="FM1519">
        <v>6</v>
      </c>
      <c r="FN1519">
        <v>6</v>
      </c>
      <c r="FO1519">
        <v>6</v>
      </c>
      <c r="FP1519">
        <v>6</v>
      </c>
      <c r="FQ1519">
        <v>6</v>
      </c>
      <c r="FR1519">
        <v>6</v>
      </c>
      <c r="FS1519">
        <v>6</v>
      </c>
      <c r="FT1519">
        <v>7</v>
      </c>
      <c r="FU1519">
        <v>7</v>
      </c>
      <c r="FV1519">
        <v>7</v>
      </c>
      <c r="FW1519">
        <v>8</v>
      </c>
      <c r="FX1519">
        <v>8</v>
      </c>
      <c r="FY1519">
        <v>9</v>
      </c>
      <c r="FZ1519">
        <v>9</v>
      </c>
      <c r="GA1519">
        <v>9</v>
      </c>
      <c r="GB1519">
        <v>9</v>
      </c>
    </row>
    <row r="1520" spans="2:184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1</v>
      </c>
      <c r="CO1520">
        <v>1</v>
      </c>
      <c r="CP1520">
        <v>1</v>
      </c>
      <c r="CQ1520">
        <v>1</v>
      </c>
      <c r="CR1520">
        <v>1</v>
      </c>
      <c r="CS1520">
        <v>1</v>
      </c>
      <c r="CT1520">
        <v>1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2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3</v>
      </c>
      <c r="EV1520">
        <v>3</v>
      </c>
      <c r="EW1520">
        <v>3</v>
      </c>
      <c r="EX1520">
        <v>4</v>
      </c>
      <c r="EY1520">
        <v>4</v>
      </c>
      <c r="EZ1520">
        <v>4</v>
      </c>
      <c r="FA1520">
        <v>5</v>
      </c>
      <c r="FB1520">
        <v>6</v>
      </c>
      <c r="FC1520">
        <v>6</v>
      </c>
      <c r="FD1520">
        <v>6</v>
      </c>
      <c r="FE1520">
        <v>7</v>
      </c>
      <c r="FF1520">
        <v>7</v>
      </c>
      <c r="FG1520">
        <v>7</v>
      </c>
      <c r="FH1520">
        <v>7</v>
      </c>
      <c r="FI1520">
        <v>8</v>
      </c>
      <c r="FJ1520">
        <v>8</v>
      </c>
      <c r="FK1520">
        <v>8</v>
      </c>
      <c r="FL1520">
        <v>8</v>
      </c>
      <c r="FM1520">
        <v>8</v>
      </c>
      <c r="FN1520">
        <v>8</v>
      </c>
      <c r="FO1520">
        <v>8</v>
      </c>
      <c r="FP1520">
        <v>9</v>
      </c>
      <c r="FQ1520">
        <v>9</v>
      </c>
      <c r="FR1520">
        <v>9</v>
      </c>
      <c r="FS1520">
        <v>9</v>
      </c>
      <c r="FT1520">
        <v>9</v>
      </c>
      <c r="FU1520">
        <v>9</v>
      </c>
      <c r="FV1520">
        <v>9</v>
      </c>
      <c r="FW1520">
        <v>10</v>
      </c>
      <c r="FX1520">
        <v>10</v>
      </c>
      <c r="FY1520">
        <v>11</v>
      </c>
      <c r="FZ1520">
        <v>12</v>
      </c>
      <c r="GA1520">
        <v>12</v>
      </c>
      <c r="GB1520">
        <v>13</v>
      </c>
    </row>
    <row r="1521" spans="2:184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2</v>
      </c>
      <c r="BX1521">
        <v>2</v>
      </c>
      <c r="BY1521">
        <v>2</v>
      </c>
      <c r="BZ1521">
        <v>2</v>
      </c>
      <c r="CA1521">
        <v>2</v>
      </c>
      <c r="CB1521">
        <v>2</v>
      </c>
      <c r="CC1521">
        <v>2</v>
      </c>
      <c r="CD1521">
        <v>5</v>
      </c>
      <c r="CE1521">
        <v>8</v>
      </c>
      <c r="CF1521">
        <v>7</v>
      </c>
      <c r="CG1521">
        <v>7</v>
      </c>
      <c r="CH1521">
        <v>7</v>
      </c>
      <c r="CI1521">
        <v>8</v>
      </c>
      <c r="CJ1521">
        <v>9</v>
      </c>
      <c r="CK1521">
        <v>10</v>
      </c>
      <c r="CL1521">
        <v>10</v>
      </c>
      <c r="CM1521">
        <v>11</v>
      </c>
      <c r="CN1521">
        <v>11</v>
      </c>
      <c r="CO1521">
        <v>11</v>
      </c>
      <c r="CP1521">
        <v>11</v>
      </c>
      <c r="CQ1521">
        <v>13</v>
      </c>
      <c r="CR1521">
        <v>13</v>
      </c>
      <c r="CS1521">
        <v>13</v>
      </c>
      <c r="CT1521">
        <v>14</v>
      </c>
      <c r="CU1521">
        <v>14</v>
      </c>
      <c r="CV1521">
        <v>14</v>
      </c>
      <c r="CW1521">
        <v>18</v>
      </c>
      <c r="CX1521">
        <v>18</v>
      </c>
      <c r="CY1521">
        <v>18</v>
      </c>
      <c r="CZ1521">
        <v>18</v>
      </c>
      <c r="DA1521">
        <v>21</v>
      </c>
      <c r="DB1521">
        <v>21</v>
      </c>
      <c r="DC1521">
        <v>21</v>
      </c>
      <c r="DD1521">
        <v>21</v>
      </c>
      <c r="DE1521">
        <v>23</v>
      </c>
      <c r="DF1521">
        <v>24</v>
      </c>
      <c r="DG1521">
        <v>24</v>
      </c>
      <c r="DH1521">
        <v>24</v>
      </c>
      <c r="DI1521">
        <v>26</v>
      </c>
      <c r="DJ1521">
        <v>26</v>
      </c>
      <c r="DK1521">
        <v>26</v>
      </c>
      <c r="DL1521">
        <v>26</v>
      </c>
      <c r="DM1521">
        <v>29</v>
      </c>
      <c r="DN1521">
        <v>29</v>
      </c>
      <c r="DO1521">
        <v>31</v>
      </c>
      <c r="DP1521">
        <v>32</v>
      </c>
      <c r="DQ1521">
        <v>32</v>
      </c>
      <c r="DR1521">
        <v>32</v>
      </c>
      <c r="DS1521">
        <v>34</v>
      </c>
      <c r="DT1521">
        <v>36</v>
      </c>
      <c r="DU1521">
        <v>36</v>
      </c>
      <c r="DV1521">
        <v>36</v>
      </c>
      <c r="DW1521">
        <v>36</v>
      </c>
      <c r="DX1521">
        <v>37</v>
      </c>
      <c r="DY1521">
        <v>37</v>
      </c>
      <c r="DZ1521">
        <v>37</v>
      </c>
      <c r="EA1521">
        <v>38</v>
      </c>
      <c r="EB1521">
        <v>38</v>
      </c>
      <c r="EC1521">
        <v>38</v>
      </c>
      <c r="ED1521">
        <v>38</v>
      </c>
      <c r="EE1521">
        <v>38</v>
      </c>
      <c r="EF1521">
        <v>38</v>
      </c>
      <c r="EG1521">
        <v>38</v>
      </c>
      <c r="EH1521">
        <v>39</v>
      </c>
      <c r="EI1521">
        <v>41</v>
      </c>
      <c r="EJ1521">
        <v>42</v>
      </c>
      <c r="EK1521">
        <v>42</v>
      </c>
      <c r="EL1521">
        <v>42</v>
      </c>
      <c r="EM1521">
        <v>42</v>
      </c>
      <c r="EN1521">
        <v>42</v>
      </c>
      <c r="EO1521">
        <v>42</v>
      </c>
      <c r="EP1521">
        <v>43</v>
      </c>
      <c r="EQ1521">
        <v>43</v>
      </c>
      <c r="ER1521">
        <v>43</v>
      </c>
      <c r="ES1521">
        <v>43</v>
      </c>
      <c r="ET1521">
        <v>43</v>
      </c>
      <c r="EU1521">
        <v>43</v>
      </c>
      <c r="EV1521">
        <v>43</v>
      </c>
      <c r="EW1521">
        <v>43</v>
      </c>
      <c r="EX1521">
        <v>43</v>
      </c>
      <c r="EY1521">
        <v>44</v>
      </c>
      <c r="EZ1521">
        <v>44</v>
      </c>
      <c r="FA1521">
        <v>44</v>
      </c>
      <c r="FB1521">
        <v>45</v>
      </c>
      <c r="FC1521">
        <v>45</v>
      </c>
      <c r="FD1521">
        <v>45</v>
      </c>
      <c r="FE1521">
        <v>46</v>
      </c>
      <c r="FF1521">
        <v>46</v>
      </c>
      <c r="FG1521">
        <v>46</v>
      </c>
      <c r="FH1521">
        <v>46</v>
      </c>
      <c r="FI1521">
        <v>46</v>
      </c>
      <c r="FJ1521">
        <v>46</v>
      </c>
      <c r="FK1521">
        <v>46</v>
      </c>
      <c r="FL1521">
        <v>46</v>
      </c>
      <c r="FM1521">
        <v>46</v>
      </c>
      <c r="FN1521">
        <v>47</v>
      </c>
      <c r="FO1521">
        <v>47</v>
      </c>
      <c r="FP1521">
        <v>47</v>
      </c>
      <c r="FQ1521">
        <v>48</v>
      </c>
      <c r="FR1521">
        <v>48</v>
      </c>
      <c r="FS1521">
        <v>49</v>
      </c>
      <c r="FT1521">
        <v>49</v>
      </c>
      <c r="FU1521">
        <v>51</v>
      </c>
      <c r="FV1521">
        <v>51</v>
      </c>
      <c r="FW1521">
        <v>51</v>
      </c>
      <c r="FX1521">
        <v>51</v>
      </c>
      <c r="FY1521">
        <v>51</v>
      </c>
      <c r="FZ1521">
        <v>51</v>
      </c>
      <c r="GA1521">
        <v>51</v>
      </c>
      <c r="GB1521">
        <v>51</v>
      </c>
    </row>
    <row r="1522" spans="2:184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1</v>
      </c>
      <c r="BO1522">
        <v>1</v>
      </c>
      <c r="BP1522">
        <v>1</v>
      </c>
      <c r="BQ1522">
        <v>1</v>
      </c>
      <c r="BR1522">
        <v>1</v>
      </c>
      <c r="BS1522">
        <v>1</v>
      </c>
      <c r="BT1522">
        <v>1</v>
      </c>
      <c r="BU1522">
        <v>1</v>
      </c>
      <c r="BV1522">
        <v>1</v>
      </c>
      <c r="BW1522">
        <v>1</v>
      </c>
      <c r="BX1522">
        <v>2</v>
      </c>
      <c r="BY1522">
        <v>2</v>
      </c>
      <c r="BZ1522">
        <v>2</v>
      </c>
      <c r="CA1522">
        <v>2</v>
      </c>
      <c r="CB1522">
        <v>2</v>
      </c>
      <c r="CC1522">
        <v>2</v>
      </c>
      <c r="CD1522">
        <v>2</v>
      </c>
      <c r="CE1522">
        <v>2</v>
      </c>
      <c r="CF1522">
        <v>2</v>
      </c>
      <c r="CG1522">
        <v>2</v>
      </c>
      <c r="CH1522">
        <v>2</v>
      </c>
      <c r="CI1522">
        <v>2</v>
      </c>
      <c r="CJ1522">
        <v>2</v>
      </c>
      <c r="CK1522">
        <v>4</v>
      </c>
      <c r="CL1522">
        <v>4</v>
      </c>
      <c r="CM1522">
        <v>4</v>
      </c>
      <c r="CN1522">
        <v>4</v>
      </c>
      <c r="CO1522">
        <v>4</v>
      </c>
      <c r="CP1522">
        <v>4</v>
      </c>
      <c r="CQ1522">
        <v>4</v>
      </c>
      <c r="CR1522">
        <v>4</v>
      </c>
      <c r="CS1522">
        <v>4</v>
      </c>
      <c r="CT1522">
        <v>4</v>
      </c>
      <c r="CU1522">
        <v>4</v>
      </c>
      <c r="CV1522">
        <v>4</v>
      </c>
      <c r="CW1522">
        <v>4</v>
      </c>
      <c r="CX1522">
        <v>4</v>
      </c>
      <c r="CY1522">
        <v>4</v>
      </c>
      <c r="CZ1522">
        <v>4</v>
      </c>
      <c r="DA1522">
        <v>4</v>
      </c>
      <c r="DB1522">
        <v>4</v>
      </c>
      <c r="DC1522">
        <v>4</v>
      </c>
      <c r="DD1522">
        <v>4</v>
      </c>
      <c r="DE1522">
        <v>4</v>
      </c>
      <c r="DF1522">
        <v>4</v>
      </c>
      <c r="DG1522">
        <v>4</v>
      </c>
      <c r="DH1522">
        <v>4</v>
      </c>
      <c r="DI1522">
        <v>4</v>
      </c>
      <c r="DJ1522">
        <v>4</v>
      </c>
      <c r="DK1522">
        <v>4</v>
      </c>
      <c r="DL1522">
        <v>4</v>
      </c>
      <c r="DM1522">
        <v>4</v>
      </c>
      <c r="DN1522">
        <v>5</v>
      </c>
      <c r="DO1522">
        <v>5</v>
      </c>
      <c r="DP1522">
        <v>5</v>
      </c>
      <c r="DQ1522">
        <v>5</v>
      </c>
      <c r="DR1522">
        <v>5</v>
      </c>
      <c r="DS1522">
        <v>5</v>
      </c>
      <c r="DT1522">
        <v>5</v>
      </c>
      <c r="DU1522">
        <v>5</v>
      </c>
      <c r="DV1522">
        <v>5</v>
      </c>
      <c r="DW1522">
        <v>5</v>
      </c>
      <c r="DX1522">
        <v>6</v>
      </c>
      <c r="DY1522">
        <v>6</v>
      </c>
      <c r="DZ1522">
        <v>6</v>
      </c>
      <c r="EA1522">
        <v>6</v>
      </c>
      <c r="EB1522">
        <v>6</v>
      </c>
      <c r="EC1522">
        <v>7</v>
      </c>
      <c r="ED1522">
        <v>7</v>
      </c>
      <c r="EE1522">
        <v>7</v>
      </c>
      <c r="EF1522">
        <v>7</v>
      </c>
      <c r="EG1522">
        <v>7</v>
      </c>
      <c r="EH1522">
        <v>7</v>
      </c>
      <c r="EI1522">
        <v>7</v>
      </c>
      <c r="EJ1522">
        <v>8</v>
      </c>
      <c r="EK1522">
        <v>8</v>
      </c>
      <c r="EL1522">
        <v>8</v>
      </c>
      <c r="EM1522">
        <v>8</v>
      </c>
      <c r="EN1522">
        <v>8</v>
      </c>
      <c r="EO1522">
        <v>8</v>
      </c>
      <c r="EP1522">
        <v>8</v>
      </c>
      <c r="EQ1522">
        <v>8</v>
      </c>
      <c r="ER1522">
        <v>8</v>
      </c>
      <c r="ES1522">
        <v>8</v>
      </c>
      <c r="ET1522">
        <v>8</v>
      </c>
      <c r="EU1522">
        <v>8</v>
      </c>
      <c r="EV1522">
        <v>10</v>
      </c>
      <c r="EW1522">
        <v>10</v>
      </c>
      <c r="EX1522">
        <v>9</v>
      </c>
      <c r="EY1522">
        <v>9</v>
      </c>
      <c r="EZ1522">
        <v>9</v>
      </c>
      <c r="FA1522">
        <v>9</v>
      </c>
      <c r="FB1522">
        <v>9</v>
      </c>
      <c r="FC1522">
        <v>9</v>
      </c>
      <c r="FD1522">
        <v>9</v>
      </c>
      <c r="FE1522">
        <v>10</v>
      </c>
      <c r="FF1522">
        <v>10</v>
      </c>
      <c r="FG1522">
        <v>10</v>
      </c>
      <c r="FH1522">
        <v>10</v>
      </c>
      <c r="FI1522">
        <v>11</v>
      </c>
      <c r="FJ1522">
        <v>11</v>
      </c>
      <c r="FK1522">
        <v>11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  <c r="FW1522">
        <v>12</v>
      </c>
      <c r="FX1522">
        <v>12</v>
      </c>
      <c r="FY1522">
        <v>12</v>
      </c>
      <c r="FZ1522">
        <v>12</v>
      </c>
      <c r="GA1522">
        <v>12</v>
      </c>
      <c r="GB1522">
        <v>12</v>
      </c>
    </row>
    <row r="1523" spans="2:184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1</v>
      </c>
      <c r="BO1523">
        <v>1</v>
      </c>
      <c r="BP1523">
        <v>1</v>
      </c>
      <c r="BQ1523">
        <v>1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3</v>
      </c>
      <c r="BZ1523">
        <v>4</v>
      </c>
      <c r="CA1523">
        <v>7</v>
      </c>
      <c r="CB1523">
        <v>7</v>
      </c>
      <c r="CC1523">
        <v>7</v>
      </c>
      <c r="CD1523">
        <v>9</v>
      </c>
      <c r="CE1523">
        <v>9</v>
      </c>
      <c r="CF1523">
        <v>9</v>
      </c>
      <c r="CG1523">
        <v>9</v>
      </c>
      <c r="CH1523">
        <v>9</v>
      </c>
      <c r="CI1523">
        <v>9</v>
      </c>
      <c r="CJ1523">
        <v>9</v>
      </c>
      <c r="CK1523">
        <v>9</v>
      </c>
      <c r="CL1523">
        <v>9</v>
      </c>
      <c r="CM1523">
        <v>9</v>
      </c>
      <c r="CN1523">
        <v>10</v>
      </c>
      <c r="CO1523">
        <v>10</v>
      </c>
      <c r="CP1523">
        <v>10</v>
      </c>
      <c r="CQ1523">
        <v>12</v>
      </c>
      <c r="CR1523">
        <v>12</v>
      </c>
      <c r="CS1523">
        <v>12</v>
      </c>
      <c r="CT1523">
        <v>13</v>
      </c>
      <c r="CU1523">
        <v>15</v>
      </c>
      <c r="CV1523">
        <v>15</v>
      </c>
      <c r="CW1523">
        <v>16</v>
      </c>
      <c r="CX1523">
        <v>16</v>
      </c>
      <c r="CY1523">
        <v>16</v>
      </c>
      <c r="CZ1523">
        <v>18</v>
      </c>
      <c r="DA1523">
        <v>19</v>
      </c>
      <c r="DB1523">
        <v>19</v>
      </c>
      <c r="DC1523">
        <v>22</v>
      </c>
      <c r="DD1523">
        <v>22</v>
      </c>
      <c r="DE1523">
        <v>23</v>
      </c>
      <c r="DF1523">
        <v>24</v>
      </c>
      <c r="DG1523">
        <v>24</v>
      </c>
      <c r="DH1523">
        <v>24</v>
      </c>
      <c r="DI1523">
        <v>25</v>
      </c>
      <c r="DJ1523">
        <v>26</v>
      </c>
      <c r="DK1523">
        <v>29</v>
      </c>
      <c r="DL1523">
        <v>28</v>
      </c>
      <c r="DM1523">
        <v>30</v>
      </c>
      <c r="DN1523">
        <v>30</v>
      </c>
      <c r="DO1523">
        <v>30</v>
      </c>
      <c r="DP1523">
        <v>30</v>
      </c>
      <c r="DQ1523">
        <v>30</v>
      </c>
      <c r="DR1523">
        <v>30</v>
      </c>
      <c r="DS1523">
        <v>30</v>
      </c>
      <c r="DT1523">
        <v>30</v>
      </c>
      <c r="DU1523">
        <v>30</v>
      </c>
      <c r="DV1523">
        <v>30</v>
      </c>
      <c r="DW1523">
        <v>30</v>
      </c>
      <c r="DX1523">
        <v>30</v>
      </c>
      <c r="DY1523">
        <v>30</v>
      </c>
      <c r="DZ1523">
        <v>30</v>
      </c>
      <c r="EA1523">
        <v>30</v>
      </c>
      <c r="EB1523">
        <v>31</v>
      </c>
      <c r="EC1523">
        <v>31</v>
      </c>
      <c r="ED1523">
        <v>30</v>
      </c>
      <c r="EE1523">
        <v>30</v>
      </c>
      <c r="EF1523">
        <v>30</v>
      </c>
      <c r="EG1523">
        <v>31</v>
      </c>
      <c r="EH1523">
        <v>31</v>
      </c>
      <c r="EI1523">
        <v>31</v>
      </c>
      <c r="EJ1523">
        <v>31</v>
      </c>
      <c r="EK1523">
        <v>31</v>
      </c>
      <c r="EL1523">
        <v>31</v>
      </c>
      <c r="EM1523">
        <v>31</v>
      </c>
      <c r="EN1523">
        <v>31</v>
      </c>
      <c r="EO1523">
        <v>31</v>
      </c>
      <c r="EP1523">
        <v>31</v>
      </c>
      <c r="EQ1523">
        <v>31</v>
      </c>
      <c r="ER1523">
        <v>31</v>
      </c>
      <c r="ES1523">
        <v>31</v>
      </c>
      <c r="ET1523">
        <v>31</v>
      </c>
      <c r="EU1523">
        <v>31</v>
      </c>
      <c r="EV1523">
        <v>30</v>
      </c>
      <c r="EW1523">
        <v>30</v>
      </c>
      <c r="EX1523">
        <v>30</v>
      </c>
      <c r="EY1523">
        <v>30</v>
      </c>
      <c r="EZ1523">
        <v>30</v>
      </c>
      <c r="FA1523">
        <v>30</v>
      </c>
      <c r="FB1523">
        <v>30</v>
      </c>
      <c r="FC1523">
        <v>30</v>
      </c>
      <c r="FD1523">
        <v>30</v>
      </c>
      <c r="FE1523">
        <v>30</v>
      </c>
      <c r="FF1523">
        <v>30</v>
      </c>
      <c r="FG1523">
        <v>30</v>
      </c>
      <c r="FH1523">
        <v>30</v>
      </c>
      <c r="FI1523">
        <v>30</v>
      </c>
      <c r="FJ1523">
        <v>30</v>
      </c>
      <c r="FK1523">
        <v>30</v>
      </c>
      <c r="FL1523">
        <v>30</v>
      </c>
      <c r="FM1523">
        <v>30</v>
      </c>
      <c r="FN1523">
        <v>30</v>
      </c>
      <c r="FO1523">
        <v>30</v>
      </c>
      <c r="FP1523">
        <v>30</v>
      </c>
      <c r="FQ1523">
        <v>31</v>
      </c>
      <c r="FR1523">
        <v>31</v>
      </c>
      <c r="FS1523">
        <v>31</v>
      </c>
      <c r="FT1523">
        <v>31</v>
      </c>
      <c r="FU1523">
        <v>31</v>
      </c>
      <c r="FV1523">
        <v>31</v>
      </c>
      <c r="FW1523">
        <v>32</v>
      </c>
      <c r="FX1523">
        <v>32</v>
      </c>
      <c r="FY1523">
        <v>32</v>
      </c>
      <c r="FZ1523">
        <v>32</v>
      </c>
      <c r="GA1523">
        <v>32</v>
      </c>
      <c r="GB1523">
        <v>32</v>
      </c>
    </row>
    <row r="1524" spans="2:184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0</v>
      </c>
      <c r="CY1524">
        <v>0</v>
      </c>
      <c r="CZ1524">
        <v>0</v>
      </c>
      <c r="DA1524">
        <v>0</v>
      </c>
      <c r="DB1524">
        <v>0</v>
      </c>
      <c r="DC1524">
        <v>0</v>
      </c>
      <c r="DD1524">
        <v>0</v>
      </c>
      <c r="DE1524">
        <v>0</v>
      </c>
      <c r="DF1524">
        <v>0</v>
      </c>
      <c r="DG1524">
        <v>0</v>
      </c>
      <c r="DH1524">
        <v>0</v>
      </c>
      <c r="DI1524">
        <v>0</v>
      </c>
      <c r="DJ1524">
        <v>0</v>
      </c>
      <c r="DK1524">
        <v>0</v>
      </c>
      <c r="DL1524">
        <v>0</v>
      </c>
      <c r="DM1524">
        <v>0</v>
      </c>
      <c r="DN1524">
        <v>0</v>
      </c>
      <c r="DO1524">
        <v>0</v>
      </c>
      <c r="DP1524">
        <v>0</v>
      </c>
      <c r="DQ1524">
        <v>0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0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0</v>
      </c>
      <c r="EG1524">
        <v>0</v>
      </c>
      <c r="EH1524">
        <v>0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1</v>
      </c>
      <c r="EP1524">
        <v>1</v>
      </c>
      <c r="EQ1524">
        <v>1</v>
      </c>
      <c r="ER1524">
        <v>2</v>
      </c>
      <c r="ES1524">
        <v>3</v>
      </c>
      <c r="ET1524">
        <v>3</v>
      </c>
      <c r="EU1524">
        <v>3</v>
      </c>
      <c r="EV1524">
        <v>3</v>
      </c>
      <c r="EW1524">
        <v>3</v>
      </c>
      <c r="EX1524">
        <v>3</v>
      </c>
      <c r="EY1524">
        <v>3</v>
      </c>
      <c r="EZ1524">
        <v>3</v>
      </c>
      <c r="FA1524">
        <v>3</v>
      </c>
      <c r="FB1524">
        <v>3</v>
      </c>
      <c r="FC1524">
        <v>3</v>
      </c>
      <c r="FD1524">
        <v>3</v>
      </c>
      <c r="FE1524">
        <v>5</v>
      </c>
      <c r="FF1524">
        <v>5</v>
      </c>
      <c r="FG1524">
        <v>5</v>
      </c>
      <c r="FH1524">
        <v>5</v>
      </c>
      <c r="FI1524">
        <v>5</v>
      </c>
      <c r="FJ1524">
        <v>5</v>
      </c>
      <c r="FK1524">
        <v>5</v>
      </c>
      <c r="FL1524">
        <v>5</v>
      </c>
      <c r="FM1524">
        <v>5</v>
      </c>
      <c r="FN1524">
        <v>5</v>
      </c>
      <c r="FO1524">
        <v>5</v>
      </c>
      <c r="FP1524">
        <v>5</v>
      </c>
      <c r="FQ1524">
        <v>5</v>
      </c>
      <c r="FR1524">
        <v>5</v>
      </c>
      <c r="FS1524">
        <v>5</v>
      </c>
      <c r="FT1524">
        <v>5</v>
      </c>
      <c r="FU1524">
        <v>5</v>
      </c>
      <c r="FV1524">
        <v>5</v>
      </c>
      <c r="FW1524">
        <v>5</v>
      </c>
      <c r="FX1524">
        <v>5</v>
      </c>
      <c r="FY1524">
        <v>5</v>
      </c>
      <c r="FZ1524">
        <v>5</v>
      </c>
      <c r="GA1524">
        <v>5</v>
      </c>
      <c r="GB1524">
        <v>5</v>
      </c>
    </row>
    <row r="1525" spans="2:184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1</v>
      </c>
      <c r="CQ1525">
        <v>1</v>
      </c>
      <c r="CR1525">
        <v>1</v>
      </c>
      <c r="CS1525">
        <v>2</v>
      </c>
      <c r="CT1525">
        <v>2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2</v>
      </c>
      <c r="DA1525">
        <v>2</v>
      </c>
      <c r="DB1525">
        <v>2</v>
      </c>
      <c r="DC1525">
        <v>3</v>
      </c>
      <c r="DD1525">
        <v>3</v>
      </c>
      <c r="DE1525">
        <v>4</v>
      </c>
      <c r="DF1525">
        <v>4</v>
      </c>
      <c r="DG1525">
        <v>5</v>
      </c>
      <c r="DH1525">
        <v>6</v>
      </c>
      <c r="DI1525">
        <v>6</v>
      </c>
      <c r="DJ1525">
        <v>6</v>
      </c>
      <c r="DK1525">
        <v>6</v>
      </c>
      <c r="DL1525">
        <v>8</v>
      </c>
      <c r="DM1525">
        <v>7</v>
      </c>
      <c r="DN1525">
        <v>7</v>
      </c>
      <c r="DO1525">
        <v>8</v>
      </c>
      <c r="DP1525">
        <v>8</v>
      </c>
      <c r="DQ1525">
        <v>8</v>
      </c>
      <c r="DR1525">
        <v>8</v>
      </c>
      <c r="DS1525">
        <v>8</v>
      </c>
      <c r="DT1525">
        <v>8</v>
      </c>
      <c r="DU1525">
        <v>8</v>
      </c>
      <c r="DV1525">
        <v>8</v>
      </c>
      <c r="DW1525">
        <v>8</v>
      </c>
      <c r="DX1525">
        <v>10</v>
      </c>
      <c r="DY1525">
        <v>11</v>
      </c>
      <c r="DZ1525">
        <v>12</v>
      </c>
      <c r="EA1525">
        <v>12</v>
      </c>
      <c r="EB1525">
        <v>12</v>
      </c>
      <c r="EC1525">
        <v>12</v>
      </c>
      <c r="ED1525">
        <v>13</v>
      </c>
      <c r="EE1525">
        <v>13</v>
      </c>
      <c r="EF1525">
        <v>13</v>
      </c>
      <c r="EG1525">
        <v>13</v>
      </c>
      <c r="EH1525">
        <v>13</v>
      </c>
      <c r="EI1525">
        <v>13</v>
      </c>
      <c r="EJ1525">
        <v>13</v>
      </c>
      <c r="EK1525">
        <v>13</v>
      </c>
      <c r="EL1525">
        <v>13</v>
      </c>
      <c r="EM1525">
        <v>13</v>
      </c>
      <c r="EN1525">
        <v>13</v>
      </c>
      <c r="EO1525">
        <v>13</v>
      </c>
      <c r="EP1525">
        <v>13</v>
      </c>
      <c r="EQ1525">
        <v>13</v>
      </c>
      <c r="ER1525">
        <v>14</v>
      </c>
      <c r="ES1525">
        <v>14</v>
      </c>
      <c r="ET1525">
        <v>14</v>
      </c>
      <c r="EU1525">
        <v>14</v>
      </c>
      <c r="EV1525">
        <v>14</v>
      </c>
      <c r="EW1525">
        <v>14</v>
      </c>
      <c r="EX1525">
        <v>14</v>
      </c>
      <c r="EY1525">
        <v>14</v>
      </c>
      <c r="EZ1525">
        <v>14</v>
      </c>
      <c r="FA1525">
        <v>14</v>
      </c>
      <c r="FB1525">
        <v>14</v>
      </c>
      <c r="FC1525">
        <v>14</v>
      </c>
      <c r="FD1525">
        <v>14</v>
      </c>
      <c r="FE1525">
        <v>14</v>
      </c>
      <c r="FF1525">
        <v>14</v>
      </c>
      <c r="FG1525">
        <v>14</v>
      </c>
      <c r="FH1525">
        <v>14</v>
      </c>
      <c r="FI1525">
        <v>14</v>
      </c>
      <c r="FJ1525">
        <v>14</v>
      </c>
      <c r="FK1525">
        <v>14</v>
      </c>
      <c r="FL1525">
        <v>14</v>
      </c>
      <c r="FM1525">
        <v>14</v>
      </c>
      <c r="FN1525">
        <v>14</v>
      </c>
      <c r="FO1525">
        <v>14</v>
      </c>
      <c r="FP1525">
        <v>14</v>
      </c>
      <c r="FQ1525">
        <v>14</v>
      </c>
      <c r="FR1525">
        <v>14</v>
      </c>
      <c r="FS1525">
        <v>14</v>
      </c>
      <c r="FT1525">
        <v>14</v>
      </c>
      <c r="FU1525">
        <v>14</v>
      </c>
      <c r="FV1525">
        <v>14</v>
      </c>
      <c r="FW1525">
        <v>14</v>
      </c>
      <c r="FX1525">
        <v>14</v>
      </c>
      <c r="FY1525">
        <v>14</v>
      </c>
      <c r="FZ1525">
        <v>14</v>
      </c>
      <c r="GA1525">
        <v>14</v>
      </c>
      <c r="GB1525">
        <v>14</v>
      </c>
    </row>
    <row r="1526" spans="2:184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1</v>
      </c>
      <c r="CB1526">
        <v>1</v>
      </c>
      <c r="CC1526">
        <v>1</v>
      </c>
      <c r="CD1526">
        <v>2</v>
      </c>
      <c r="CE1526">
        <v>2</v>
      </c>
      <c r="CF1526">
        <v>2</v>
      </c>
      <c r="CG1526">
        <v>2</v>
      </c>
      <c r="CH1526">
        <v>2</v>
      </c>
      <c r="CI1526">
        <v>2</v>
      </c>
      <c r="CJ1526">
        <v>2</v>
      </c>
      <c r="CK1526">
        <v>2</v>
      </c>
      <c r="CL1526">
        <v>2</v>
      </c>
      <c r="CM1526">
        <v>2</v>
      </c>
      <c r="CN1526">
        <v>2</v>
      </c>
      <c r="CO1526">
        <v>2</v>
      </c>
      <c r="CP1526">
        <v>2</v>
      </c>
      <c r="CQ1526">
        <v>2</v>
      </c>
      <c r="CR1526">
        <v>2</v>
      </c>
      <c r="CS1526">
        <v>2</v>
      </c>
      <c r="CT1526">
        <v>2</v>
      </c>
      <c r="CU1526">
        <v>2</v>
      </c>
      <c r="CV1526">
        <v>2</v>
      </c>
      <c r="CW1526">
        <v>2</v>
      </c>
      <c r="CX1526">
        <v>2</v>
      </c>
      <c r="CY1526">
        <v>2</v>
      </c>
      <c r="CZ1526">
        <v>2</v>
      </c>
      <c r="DA1526">
        <v>2</v>
      </c>
      <c r="DB1526">
        <v>2</v>
      </c>
      <c r="DC1526">
        <v>2</v>
      </c>
      <c r="DD1526">
        <v>2</v>
      </c>
      <c r="DE1526">
        <v>2</v>
      </c>
      <c r="DF1526">
        <v>2</v>
      </c>
      <c r="DG1526">
        <v>2</v>
      </c>
      <c r="DH1526">
        <v>2</v>
      </c>
      <c r="DI1526">
        <v>2</v>
      </c>
      <c r="DJ1526">
        <v>2</v>
      </c>
      <c r="DK1526">
        <v>2</v>
      </c>
      <c r="DL1526">
        <v>2</v>
      </c>
      <c r="DM1526">
        <v>2</v>
      </c>
      <c r="DN1526">
        <v>2</v>
      </c>
      <c r="DO1526">
        <v>2</v>
      </c>
      <c r="DP1526">
        <v>2</v>
      </c>
      <c r="DQ1526">
        <v>2</v>
      </c>
      <c r="DR1526">
        <v>2</v>
      </c>
      <c r="DS1526">
        <v>2</v>
      </c>
      <c r="DT1526">
        <v>2</v>
      </c>
      <c r="DU1526">
        <v>2</v>
      </c>
      <c r="DV1526">
        <v>2</v>
      </c>
      <c r="DW1526">
        <v>2</v>
      </c>
      <c r="DX1526">
        <v>2</v>
      </c>
      <c r="DY1526">
        <v>2</v>
      </c>
      <c r="DZ1526">
        <v>2</v>
      </c>
      <c r="EA1526">
        <v>2</v>
      </c>
      <c r="EB1526">
        <v>2</v>
      </c>
      <c r="EC1526">
        <v>2</v>
      </c>
      <c r="ED1526">
        <v>2</v>
      </c>
      <c r="EE1526">
        <v>2</v>
      </c>
      <c r="EF1526">
        <v>2</v>
      </c>
      <c r="EG1526">
        <v>2</v>
      </c>
      <c r="EH1526">
        <v>2</v>
      </c>
      <c r="EI1526">
        <v>2</v>
      </c>
      <c r="EJ1526">
        <v>2</v>
      </c>
      <c r="EK1526">
        <v>2</v>
      </c>
      <c r="EL1526">
        <v>2</v>
      </c>
      <c r="EM1526">
        <v>2</v>
      </c>
      <c r="EN1526">
        <v>2</v>
      </c>
      <c r="EO1526">
        <v>2</v>
      </c>
      <c r="EP1526">
        <v>3</v>
      </c>
      <c r="EQ1526">
        <v>3</v>
      </c>
      <c r="ER1526">
        <v>3</v>
      </c>
      <c r="ES1526">
        <v>3</v>
      </c>
      <c r="ET1526">
        <v>3</v>
      </c>
      <c r="EU1526">
        <v>4</v>
      </c>
      <c r="EV1526">
        <v>5</v>
      </c>
      <c r="EW1526">
        <v>5</v>
      </c>
      <c r="EX1526">
        <v>5</v>
      </c>
      <c r="EY1526">
        <v>5</v>
      </c>
      <c r="EZ1526">
        <v>5</v>
      </c>
      <c r="FA1526">
        <v>5</v>
      </c>
      <c r="FB1526">
        <v>5</v>
      </c>
      <c r="FC1526">
        <v>5</v>
      </c>
      <c r="FD1526">
        <v>5</v>
      </c>
      <c r="FE1526">
        <v>5</v>
      </c>
      <c r="FF1526">
        <v>5</v>
      </c>
      <c r="FG1526">
        <v>5</v>
      </c>
      <c r="FH1526">
        <v>5</v>
      </c>
      <c r="FI1526">
        <v>5</v>
      </c>
      <c r="FJ1526">
        <v>5</v>
      </c>
      <c r="FK1526">
        <v>5</v>
      </c>
      <c r="FL1526">
        <v>5</v>
      </c>
      <c r="FM1526">
        <v>5</v>
      </c>
      <c r="FN1526">
        <v>5</v>
      </c>
      <c r="FO1526">
        <v>5</v>
      </c>
      <c r="FP1526">
        <v>5</v>
      </c>
      <c r="FQ1526">
        <v>5</v>
      </c>
      <c r="FR1526">
        <v>5</v>
      </c>
      <c r="FS1526">
        <v>5</v>
      </c>
      <c r="FT1526">
        <v>5</v>
      </c>
      <c r="FU1526">
        <v>5</v>
      </c>
      <c r="FV1526">
        <v>5</v>
      </c>
      <c r="FW1526">
        <v>5</v>
      </c>
      <c r="FX1526">
        <v>5</v>
      </c>
      <c r="FY1526">
        <v>5</v>
      </c>
      <c r="FZ1526">
        <v>5</v>
      </c>
      <c r="GA1526">
        <v>5</v>
      </c>
      <c r="GB1526">
        <v>5</v>
      </c>
    </row>
    <row r="1527" spans="2:184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1</v>
      </c>
      <c r="CL1527">
        <v>1</v>
      </c>
      <c r="CM1527">
        <v>1</v>
      </c>
      <c r="CN1527">
        <v>1</v>
      </c>
      <c r="CO1527">
        <v>1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3</v>
      </c>
      <c r="EK1527">
        <v>3</v>
      </c>
      <c r="EL1527">
        <v>3</v>
      </c>
      <c r="EM1527">
        <v>3</v>
      </c>
      <c r="EN1527">
        <v>3</v>
      </c>
      <c r="EO1527">
        <v>3</v>
      </c>
      <c r="EP1527">
        <v>3</v>
      </c>
      <c r="EQ1527">
        <v>3</v>
      </c>
      <c r="ER1527">
        <v>3</v>
      </c>
      <c r="ES1527">
        <v>3</v>
      </c>
      <c r="ET1527">
        <v>4</v>
      </c>
      <c r="EU1527">
        <v>4</v>
      </c>
      <c r="EV1527">
        <v>4</v>
      </c>
      <c r="EW1527">
        <v>4</v>
      </c>
      <c r="EX1527">
        <v>4</v>
      </c>
      <c r="EY1527">
        <v>4</v>
      </c>
      <c r="EZ1527">
        <v>4</v>
      </c>
      <c r="FA1527">
        <v>4</v>
      </c>
      <c r="FB1527">
        <v>4</v>
      </c>
      <c r="FC1527">
        <v>4</v>
      </c>
      <c r="FD1527">
        <v>4</v>
      </c>
      <c r="FE1527">
        <v>4</v>
      </c>
      <c r="FF1527">
        <v>4</v>
      </c>
      <c r="FG1527">
        <v>4</v>
      </c>
      <c r="FH1527">
        <v>4</v>
      </c>
      <c r="FI1527">
        <v>4</v>
      </c>
      <c r="FJ1527">
        <v>4</v>
      </c>
      <c r="FK1527">
        <v>4</v>
      </c>
      <c r="FL1527">
        <v>4</v>
      </c>
      <c r="FM1527">
        <v>4</v>
      </c>
      <c r="FN1527">
        <v>4</v>
      </c>
      <c r="FO1527">
        <v>4</v>
      </c>
      <c r="FP1527">
        <v>4</v>
      </c>
      <c r="FQ1527">
        <v>4</v>
      </c>
      <c r="FR1527">
        <v>4</v>
      </c>
      <c r="FS1527">
        <v>4</v>
      </c>
      <c r="FT1527">
        <v>4</v>
      </c>
      <c r="FU1527">
        <v>4</v>
      </c>
      <c r="FV1527">
        <v>4</v>
      </c>
      <c r="FW1527">
        <v>4</v>
      </c>
      <c r="FX1527">
        <v>4</v>
      </c>
      <c r="FY1527">
        <v>4</v>
      </c>
      <c r="FZ1527">
        <v>4</v>
      </c>
      <c r="GA1527">
        <v>5</v>
      </c>
      <c r="GB1527">
        <v>5</v>
      </c>
    </row>
    <row r="1528" spans="2:184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0</v>
      </c>
      <c r="CY1528">
        <v>0</v>
      </c>
      <c r="CZ1528">
        <v>0</v>
      </c>
      <c r="DA1528">
        <v>0</v>
      </c>
      <c r="DB1528">
        <v>0</v>
      </c>
      <c r="DC1528">
        <v>0</v>
      </c>
      <c r="DD1528">
        <v>0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0</v>
      </c>
      <c r="DN1528">
        <v>0</v>
      </c>
      <c r="DO1528">
        <v>0</v>
      </c>
      <c r="DP1528">
        <v>0</v>
      </c>
      <c r="DQ1528">
        <v>0</v>
      </c>
      <c r="DR1528">
        <v>0</v>
      </c>
      <c r="DS1528">
        <v>0</v>
      </c>
      <c r="DT1528">
        <v>0</v>
      </c>
      <c r="DU1528">
        <v>0</v>
      </c>
      <c r="DV1528">
        <v>1</v>
      </c>
      <c r="DW1528">
        <v>1</v>
      </c>
      <c r="DX1528">
        <v>1</v>
      </c>
      <c r="DY1528">
        <v>1</v>
      </c>
      <c r="DZ1528">
        <v>1</v>
      </c>
      <c r="EA1528">
        <v>1</v>
      </c>
      <c r="EB1528">
        <v>1</v>
      </c>
      <c r="EC1528">
        <v>1</v>
      </c>
      <c r="ED1528">
        <v>1</v>
      </c>
      <c r="EE1528">
        <v>1</v>
      </c>
      <c r="EF1528">
        <v>1</v>
      </c>
      <c r="EG1528">
        <v>1</v>
      </c>
      <c r="EH1528">
        <v>1</v>
      </c>
      <c r="EI1528">
        <v>1</v>
      </c>
      <c r="EJ1528">
        <v>1</v>
      </c>
      <c r="EK1528">
        <v>1</v>
      </c>
      <c r="EL1528">
        <v>1</v>
      </c>
      <c r="EM1528">
        <v>1</v>
      </c>
      <c r="EN1528">
        <v>1</v>
      </c>
      <c r="EO1528">
        <v>1</v>
      </c>
      <c r="EP1528">
        <v>1</v>
      </c>
      <c r="EQ1528">
        <v>1</v>
      </c>
      <c r="ER1528">
        <v>1</v>
      </c>
      <c r="ES1528">
        <v>1</v>
      </c>
      <c r="ET1528">
        <v>1</v>
      </c>
      <c r="EU1528">
        <v>1</v>
      </c>
      <c r="EV1528">
        <v>1</v>
      </c>
      <c r="EW1528">
        <v>1</v>
      </c>
      <c r="EX1528">
        <v>1</v>
      </c>
      <c r="EY1528">
        <v>1</v>
      </c>
      <c r="EZ1528">
        <v>1</v>
      </c>
      <c r="FA1528">
        <v>1</v>
      </c>
      <c r="FB1528">
        <v>1</v>
      </c>
      <c r="FC1528">
        <v>1</v>
      </c>
      <c r="FD1528">
        <v>1</v>
      </c>
      <c r="FE1528">
        <v>1</v>
      </c>
      <c r="FF1528">
        <v>1</v>
      </c>
      <c r="FG1528">
        <v>1</v>
      </c>
      <c r="FH1528">
        <v>1</v>
      </c>
      <c r="FI1528">
        <v>1</v>
      </c>
      <c r="FJ1528">
        <v>1</v>
      </c>
      <c r="FK1528">
        <v>1</v>
      </c>
      <c r="FL1528">
        <v>1</v>
      </c>
      <c r="FM1528">
        <v>1</v>
      </c>
      <c r="FN1528">
        <v>1</v>
      </c>
      <c r="FO1528">
        <v>1</v>
      </c>
      <c r="FP1528">
        <v>1</v>
      </c>
      <c r="FQ1528">
        <v>1</v>
      </c>
      <c r="FR1528">
        <v>1</v>
      </c>
      <c r="FS1528">
        <v>1</v>
      </c>
      <c r="FT1528">
        <v>1</v>
      </c>
      <c r="FU1528">
        <v>1</v>
      </c>
      <c r="FV1528">
        <v>1</v>
      </c>
      <c r="FW1528">
        <v>1</v>
      </c>
      <c r="FX1528">
        <v>1</v>
      </c>
      <c r="FY1528">
        <v>1</v>
      </c>
      <c r="FZ1528">
        <v>1</v>
      </c>
      <c r="GA1528">
        <v>1</v>
      </c>
      <c r="GB1528">
        <v>1</v>
      </c>
    </row>
    <row r="1529" spans="2:184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1</v>
      </c>
      <c r="BS1529">
        <v>1</v>
      </c>
      <c r="BT1529">
        <v>3</v>
      </c>
      <c r="BU1529">
        <v>3</v>
      </c>
      <c r="BV1529">
        <v>3</v>
      </c>
      <c r="BW1529">
        <v>3</v>
      </c>
      <c r="BX1529">
        <v>5</v>
      </c>
      <c r="BY1529">
        <v>5</v>
      </c>
      <c r="BZ1529">
        <v>5</v>
      </c>
      <c r="CA1529">
        <v>5</v>
      </c>
      <c r="CB1529">
        <v>5</v>
      </c>
      <c r="CC1529">
        <v>9</v>
      </c>
      <c r="CD1529">
        <v>10</v>
      </c>
      <c r="CE1529">
        <v>11</v>
      </c>
      <c r="CF1529">
        <v>11</v>
      </c>
      <c r="CG1529">
        <v>12</v>
      </c>
      <c r="CH1529">
        <v>12</v>
      </c>
      <c r="CI1529">
        <v>12</v>
      </c>
      <c r="CJ1529">
        <v>12</v>
      </c>
      <c r="CK1529">
        <v>14</v>
      </c>
      <c r="CL1529">
        <v>14</v>
      </c>
      <c r="CM1529">
        <v>14</v>
      </c>
      <c r="CN1529">
        <v>14</v>
      </c>
      <c r="CO1529">
        <v>16</v>
      </c>
      <c r="CP1529">
        <v>16</v>
      </c>
      <c r="CQ1529">
        <v>17</v>
      </c>
      <c r="CR1529">
        <v>18</v>
      </c>
      <c r="CS1529">
        <v>23</v>
      </c>
      <c r="CT1529">
        <v>24</v>
      </c>
      <c r="CU1529">
        <v>24</v>
      </c>
      <c r="CV1529">
        <v>24</v>
      </c>
      <c r="CW1529">
        <v>24</v>
      </c>
      <c r="CX1529">
        <v>24</v>
      </c>
      <c r="CY1529">
        <v>25</v>
      </c>
      <c r="CZ1529">
        <v>26</v>
      </c>
      <c r="DA1529">
        <v>27</v>
      </c>
      <c r="DB1529">
        <v>27</v>
      </c>
      <c r="DC1529">
        <v>28</v>
      </c>
      <c r="DD1529">
        <v>28</v>
      </c>
      <c r="DE1529">
        <v>30</v>
      </c>
      <c r="DF1529">
        <v>30</v>
      </c>
      <c r="DG1529">
        <v>30</v>
      </c>
      <c r="DH1529">
        <v>30</v>
      </c>
      <c r="DI1529">
        <v>30</v>
      </c>
      <c r="DJ1529">
        <v>30</v>
      </c>
      <c r="DK1529">
        <v>31</v>
      </c>
      <c r="DL1529">
        <v>31</v>
      </c>
      <c r="DM1529">
        <v>32</v>
      </c>
      <c r="DN1529">
        <v>34</v>
      </c>
      <c r="DO1529">
        <v>34</v>
      </c>
      <c r="DP1529">
        <v>35</v>
      </c>
      <c r="DQ1529">
        <v>35</v>
      </c>
      <c r="DR1529">
        <v>36</v>
      </c>
      <c r="DS1529">
        <v>38</v>
      </c>
      <c r="DT1529">
        <v>38</v>
      </c>
      <c r="DU1529">
        <v>38</v>
      </c>
      <c r="DV1529">
        <v>38</v>
      </c>
      <c r="DW1529">
        <v>40</v>
      </c>
      <c r="DX1529">
        <v>40</v>
      </c>
      <c r="DY1529">
        <v>40</v>
      </c>
      <c r="DZ1529">
        <v>41</v>
      </c>
      <c r="EA1529">
        <v>43</v>
      </c>
      <c r="EB1529">
        <v>46</v>
      </c>
      <c r="EC1529">
        <v>47</v>
      </c>
      <c r="ED1529">
        <v>50</v>
      </c>
      <c r="EE1529">
        <v>50</v>
      </c>
      <c r="EF1529">
        <v>50</v>
      </c>
      <c r="EG1529">
        <v>54</v>
      </c>
      <c r="EH1529">
        <v>54</v>
      </c>
      <c r="EI1529">
        <v>54</v>
      </c>
      <c r="EJ1529">
        <v>55</v>
      </c>
      <c r="EK1529">
        <v>55</v>
      </c>
      <c r="EL1529">
        <v>56</v>
      </c>
      <c r="EM1529">
        <v>56</v>
      </c>
      <c r="EN1529">
        <v>57</v>
      </c>
      <c r="EO1529">
        <v>57</v>
      </c>
      <c r="EP1529">
        <v>57</v>
      </c>
      <c r="EQ1529">
        <v>57</v>
      </c>
      <c r="ER1529">
        <v>57</v>
      </c>
      <c r="ES1529">
        <v>57</v>
      </c>
      <c r="ET1529">
        <v>57</v>
      </c>
      <c r="EU1529">
        <v>57</v>
      </c>
      <c r="EV1529">
        <v>58</v>
      </c>
      <c r="EW1529">
        <v>58</v>
      </c>
      <c r="EX1529">
        <v>58</v>
      </c>
      <c r="EY1529">
        <v>58</v>
      </c>
      <c r="EZ1529">
        <v>58</v>
      </c>
      <c r="FA1529">
        <v>58</v>
      </c>
      <c r="FB1529">
        <v>58</v>
      </c>
      <c r="FC1529">
        <v>59</v>
      </c>
      <c r="FD1529">
        <v>59</v>
      </c>
      <c r="FE1529">
        <v>59</v>
      </c>
      <c r="FF1529">
        <v>60</v>
      </c>
      <c r="FG1529">
        <v>60</v>
      </c>
      <c r="FH1529">
        <v>60</v>
      </c>
      <c r="FI1529">
        <v>60</v>
      </c>
      <c r="FJ1529">
        <v>60</v>
      </c>
      <c r="FK1529">
        <v>60</v>
      </c>
      <c r="FL1529">
        <v>60</v>
      </c>
      <c r="FM1529">
        <v>62</v>
      </c>
      <c r="FN1529">
        <v>64</v>
      </c>
      <c r="FO1529">
        <v>64</v>
      </c>
      <c r="FP1529">
        <v>65</v>
      </c>
      <c r="FQ1529">
        <v>65</v>
      </c>
      <c r="FR1529">
        <v>65</v>
      </c>
      <c r="FS1529">
        <v>65</v>
      </c>
      <c r="FT1529">
        <v>66</v>
      </c>
      <c r="FU1529">
        <v>67</v>
      </c>
      <c r="FV1529">
        <v>67</v>
      </c>
      <c r="FW1529">
        <v>67</v>
      </c>
      <c r="FX1529">
        <v>67</v>
      </c>
      <c r="FY1529">
        <v>67</v>
      </c>
      <c r="FZ1529">
        <v>67</v>
      </c>
      <c r="GA1529">
        <v>67</v>
      </c>
      <c r="GB1529">
        <v>67</v>
      </c>
    </row>
    <row r="1530" spans="2:184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  <c r="FW1530">
        <v>1</v>
      </c>
      <c r="FX1530">
        <v>1</v>
      </c>
      <c r="FY1530">
        <v>1</v>
      </c>
      <c r="FZ1530">
        <v>1</v>
      </c>
      <c r="GA1530">
        <v>1</v>
      </c>
      <c r="GB1530">
        <v>1</v>
      </c>
    </row>
    <row r="1531" spans="2:184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0</v>
      </c>
      <c r="DG1531">
        <v>0</v>
      </c>
      <c r="DH1531">
        <v>1</v>
      </c>
      <c r="DI1531">
        <v>1</v>
      </c>
      <c r="DJ1531">
        <v>1</v>
      </c>
      <c r="DK1531">
        <v>1</v>
      </c>
      <c r="DL1531">
        <v>1</v>
      </c>
      <c r="DM1531">
        <v>1</v>
      </c>
      <c r="DN1531">
        <v>1</v>
      </c>
      <c r="DO1531">
        <v>1</v>
      </c>
      <c r="DP1531">
        <v>1</v>
      </c>
      <c r="DQ1531">
        <v>1</v>
      </c>
      <c r="DR1531">
        <v>1</v>
      </c>
      <c r="DS1531">
        <v>1</v>
      </c>
      <c r="DT1531">
        <v>1</v>
      </c>
      <c r="DU1531">
        <v>1</v>
      </c>
      <c r="DV1531">
        <v>1</v>
      </c>
      <c r="DW1531">
        <v>1</v>
      </c>
      <c r="DX1531">
        <v>1</v>
      </c>
      <c r="DY1531">
        <v>1</v>
      </c>
      <c r="DZ1531">
        <v>1</v>
      </c>
      <c r="EA1531">
        <v>1</v>
      </c>
      <c r="EB1531">
        <v>1</v>
      </c>
      <c r="EC1531">
        <v>1</v>
      </c>
      <c r="ED1531">
        <v>1</v>
      </c>
      <c r="EE1531">
        <v>1</v>
      </c>
      <c r="EF1531">
        <v>1</v>
      </c>
      <c r="EG1531">
        <v>1</v>
      </c>
      <c r="EH1531">
        <v>1</v>
      </c>
      <c r="EI1531">
        <v>1</v>
      </c>
      <c r="EJ1531">
        <v>1</v>
      </c>
      <c r="EK1531">
        <v>1</v>
      </c>
      <c r="EL1531">
        <v>1</v>
      </c>
      <c r="EM1531">
        <v>1</v>
      </c>
      <c r="EN1531">
        <v>1</v>
      </c>
      <c r="EO1531">
        <v>1</v>
      </c>
      <c r="EP1531">
        <v>1</v>
      </c>
      <c r="EQ1531">
        <v>1</v>
      </c>
      <c r="ER1531">
        <v>1</v>
      </c>
      <c r="ES1531">
        <v>1</v>
      </c>
      <c r="ET1531">
        <v>1</v>
      </c>
      <c r="EU1531">
        <v>1</v>
      </c>
      <c r="EV1531">
        <v>1</v>
      </c>
      <c r="EW1531">
        <v>1</v>
      </c>
      <c r="EX1531">
        <v>1</v>
      </c>
      <c r="EY1531">
        <v>1</v>
      </c>
      <c r="EZ1531">
        <v>1</v>
      </c>
      <c r="FA1531">
        <v>1</v>
      </c>
      <c r="FB1531">
        <v>1</v>
      </c>
      <c r="FC1531">
        <v>1</v>
      </c>
      <c r="FD1531">
        <v>1</v>
      </c>
      <c r="FE1531">
        <v>1</v>
      </c>
      <c r="FF1531">
        <v>1</v>
      </c>
      <c r="FG1531">
        <v>1</v>
      </c>
      <c r="FH1531">
        <v>1</v>
      </c>
      <c r="FI1531">
        <v>1</v>
      </c>
      <c r="FJ1531">
        <v>1</v>
      </c>
      <c r="FK1531">
        <v>1</v>
      </c>
      <c r="FL1531">
        <v>1</v>
      </c>
      <c r="FM1531">
        <v>1</v>
      </c>
      <c r="FN1531">
        <v>1</v>
      </c>
      <c r="FO1531">
        <v>1</v>
      </c>
      <c r="FP1531">
        <v>1</v>
      </c>
      <c r="FQ1531">
        <v>1</v>
      </c>
      <c r="FR1531">
        <v>1</v>
      </c>
      <c r="FS1531">
        <v>1</v>
      </c>
      <c r="FT1531">
        <v>1</v>
      </c>
      <c r="FU1531">
        <v>1</v>
      </c>
      <c r="FV1531">
        <v>1</v>
      </c>
      <c r="FW1531">
        <v>1</v>
      </c>
      <c r="FX1531">
        <v>1</v>
      </c>
      <c r="FY1531">
        <v>1</v>
      </c>
      <c r="FZ1531">
        <v>1</v>
      </c>
      <c r="GA1531">
        <v>1</v>
      </c>
      <c r="GB1531">
        <v>1</v>
      </c>
    </row>
    <row r="1532" spans="2:184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1</v>
      </c>
      <c r="BW1532">
        <v>1</v>
      </c>
      <c r="BX1532">
        <v>1</v>
      </c>
      <c r="BY1532">
        <v>1</v>
      </c>
      <c r="BZ1532">
        <v>1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1</v>
      </c>
      <c r="CK1532">
        <v>3</v>
      </c>
      <c r="CL1532">
        <v>3</v>
      </c>
      <c r="CM1532">
        <v>3</v>
      </c>
      <c r="CN1532">
        <v>4</v>
      </c>
      <c r="CO1532">
        <v>4</v>
      </c>
      <c r="CP1532">
        <v>4</v>
      </c>
      <c r="CQ1532">
        <v>4</v>
      </c>
      <c r="CR1532">
        <v>4</v>
      </c>
      <c r="CS1532">
        <v>4</v>
      </c>
      <c r="CT1532">
        <v>5</v>
      </c>
      <c r="CU1532">
        <v>5</v>
      </c>
      <c r="CV1532">
        <v>5</v>
      </c>
      <c r="CW1532">
        <v>6</v>
      </c>
      <c r="CX1532">
        <v>6</v>
      </c>
      <c r="CY1532">
        <v>6</v>
      </c>
      <c r="CZ1532">
        <v>6</v>
      </c>
      <c r="DA1532">
        <v>6</v>
      </c>
      <c r="DB1532">
        <v>6</v>
      </c>
      <c r="DC1532">
        <v>6</v>
      </c>
      <c r="DD1532">
        <v>6</v>
      </c>
      <c r="DE1532">
        <v>8</v>
      </c>
      <c r="DF1532">
        <v>8</v>
      </c>
      <c r="DG1532">
        <v>8</v>
      </c>
      <c r="DH1532">
        <v>8</v>
      </c>
      <c r="DI1532">
        <v>8</v>
      </c>
      <c r="DJ1532">
        <v>8</v>
      </c>
      <c r="DK1532">
        <v>8</v>
      </c>
      <c r="DL1532">
        <v>8</v>
      </c>
      <c r="DM1532">
        <v>8</v>
      </c>
      <c r="DN1532">
        <v>8</v>
      </c>
      <c r="DO1532">
        <v>8</v>
      </c>
      <c r="DP1532">
        <v>8</v>
      </c>
      <c r="DQ1532">
        <v>8</v>
      </c>
      <c r="DR1532">
        <v>8</v>
      </c>
      <c r="DS1532">
        <v>8</v>
      </c>
      <c r="DT1532">
        <v>8</v>
      </c>
      <c r="DU1532">
        <v>8</v>
      </c>
      <c r="DV1532">
        <v>9</v>
      </c>
      <c r="DW1532">
        <v>9</v>
      </c>
      <c r="DX1532">
        <v>9</v>
      </c>
      <c r="DY1532">
        <v>9</v>
      </c>
      <c r="DZ1532">
        <v>9</v>
      </c>
      <c r="EA1532">
        <v>9</v>
      </c>
      <c r="EB1532">
        <v>9</v>
      </c>
      <c r="EC1532">
        <v>9</v>
      </c>
      <c r="ED1532">
        <v>9</v>
      </c>
      <c r="EE1532">
        <v>9</v>
      </c>
      <c r="EF1532">
        <v>9</v>
      </c>
      <c r="EG1532">
        <v>9</v>
      </c>
      <c r="EH1532">
        <v>9</v>
      </c>
      <c r="EI1532">
        <v>9</v>
      </c>
      <c r="EJ1532">
        <v>9</v>
      </c>
      <c r="EK1532">
        <v>9</v>
      </c>
      <c r="EL1532">
        <v>9</v>
      </c>
      <c r="EM1532">
        <v>9</v>
      </c>
      <c r="EN1532">
        <v>9</v>
      </c>
      <c r="EO1532">
        <v>9</v>
      </c>
      <c r="EP1532">
        <v>9</v>
      </c>
      <c r="EQ1532">
        <v>9</v>
      </c>
      <c r="ER1532">
        <v>9</v>
      </c>
      <c r="ES1532">
        <v>9</v>
      </c>
      <c r="ET1532">
        <v>9</v>
      </c>
      <c r="EU1532">
        <v>9</v>
      </c>
      <c r="EV1532">
        <v>9</v>
      </c>
      <c r="EW1532">
        <v>9</v>
      </c>
      <c r="EX1532">
        <v>9</v>
      </c>
      <c r="EY1532">
        <v>9</v>
      </c>
      <c r="EZ1532">
        <v>9</v>
      </c>
      <c r="FA1532">
        <v>9</v>
      </c>
      <c r="FB1532">
        <v>9</v>
      </c>
      <c r="FC1532">
        <v>9</v>
      </c>
      <c r="FD1532">
        <v>9</v>
      </c>
      <c r="FE1532">
        <v>9</v>
      </c>
      <c r="FF1532">
        <v>9</v>
      </c>
      <c r="FG1532">
        <v>9</v>
      </c>
      <c r="FH1532">
        <v>10</v>
      </c>
      <c r="FI1532">
        <v>10</v>
      </c>
      <c r="FJ1532">
        <v>10</v>
      </c>
      <c r="FK1532">
        <v>10</v>
      </c>
      <c r="FL1532">
        <v>10</v>
      </c>
      <c r="FM1532">
        <v>10</v>
      </c>
      <c r="FN1532">
        <v>10</v>
      </c>
      <c r="FO1532">
        <v>10</v>
      </c>
      <c r="FP1532">
        <v>10</v>
      </c>
      <c r="FQ1532">
        <v>10</v>
      </c>
      <c r="FR1532">
        <v>10</v>
      </c>
      <c r="FS1532">
        <v>10</v>
      </c>
      <c r="FT1532">
        <v>10</v>
      </c>
      <c r="FU1532">
        <v>10</v>
      </c>
      <c r="FV1532">
        <v>10</v>
      </c>
      <c r="FW1532">
        <v>10</v>
      </c>
      <c r="FX1532">
        <v>10</v>
      </c>
      <c r="FY1532">
        <v>10</v>
      </c>
      <c r="FZ1532">
        <v>10</v>
      </c>
      <c r="GA1532">
        <v>10</v>
      </c>
      <c r="GB1532">
        <v>10</v>
      </c>
    </row>
    <row r="1533" spans="2:184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  <c r="DG1533">
        <v>0</v>
      </c>
      <c r="DH1533">
        <v>0</v>
      </c>
      <c r="DI1533">
        <v>0</v>
      </c>
      <c r="DJ1533">
        <v>0</v>
      </c>
      <c r="DK1533">
        <v>0</v>
      </c>
      <c r="DL1533">
        <v>0</v>
      </c>
      <c r="DM1533">
        <v>0</v>
      </c>
      <c r="DN1533">
        <v>0</v>
      </c>
      <c r="DO1533">
        <v>0</v>
      </c>
      <c r="DP1533">
        <v>0</v>
      </c>
      <c r="DQ1533">
        <v>0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0</v>
      </c>
      <c r="DX1533">
        <v>0</v>
      </c>
      <c r="DY1533">
        <v>0</v>
      </c>
      <c r="DZ1533">
        <v>0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0</v>
      </c>
      <c r="EG1533">
        <v>0</v>
      </c>
      <c r="EH1533">
        <v>1</v>
      </c>
      <c r="EI1533">
        <v>1</v>
      </c>
      <c r="EJ1533">
        <v>1</v>
      </c>
      <c r="EK1533">
        <v>1</v>
      </c>
      <c r="EL1533">
        <v>1</v>
      </c>
      <c r="EM1533">
        <v>1</v>
      </c>
      <c r="EN1533">
        <v>1</v>
      </c>
      <c r="EO1533">
        <v>1</v>
      </c>
      <c r="EP1533">
        <v>1</v>
      </c>
      <c r="EQ1533">
        <v>1</v>
      </c>
      <c r="ER1533">
        <v>1</v>
      </c>
      <c r="ES1533">
        <v>1</v>
      </c>
      <c r="ET1533">
        <v>1</v>
      </c>
      <c r="EU1533">
        <v>1</v>
      </c>
      <c r="EV1533">
        <v>1</v>
      </c>
      <c r="EW1533">
        <v>1</v>
      </c>
      <c r="EX1533">
        <v>1</v>
      </c>
      <c r="EY1533">
        <v>1</v>
      </c>
      <c r="EZ1533">
        <v>1</v>
      </c>
      <c r="FA1533">
        <v>1</v>
      </c>
      <c r="FB1533">
        <v>1</v>
      </c>
      <c r="FC1533">
        <v>1</v>
      </c>
      <c r="FD1533">
        <v>1</v>
      </c>
      <c r="FE1533">
        <v>1</v>
      </c>
      <c r="FF1533">
        <v>1</v>
      </c>
      <c r="FG1533">
        <v>1</v>
      </c>
      <c r="FH1533">
        <v>1</v>
      </c>
      <c r="FI1533">
        <v>1</v>
      </c>
      <c r="FJ1533">
        <v>1</v>
      </c>
      <c r="FK1533">
        <v>1</v>
      </c>
      <c r="FL1533">
        <v>1</v>
      </c>
      <c r="FM1533">
        <v>1</v>
      </c>
      <c r="FN1533">
        <v>1</v>
      </c>
      <c r="FO1533">
        <v>1</v>
      </c>
      <c r="FP1533">
        <v>1</v>
      </c>
      <c r="FQ1533">
        <v>1</v>
      </c>
      <c r="FR1533">
        <v>1</v>
      </c>
      <c r="FS1533">
        <v>1</v>
      </c>
      <c r="FT1533">
        <v>1</v>
      </c>
      <c r="FU1533">
        <v>1</v>
      </c>
      <c r="FV1533">
        <v>1</v>
      </c>
      <c r="FW1533">
        <v>1</v>
      </c>
      <c r="FX1533">
        <v>1</v>
      </c>
      <c r="FY1533">
        <v>1</v>
      </c>
      <c r="FZ1533">
        <v>1</v>
      </c>
      <c r="GA1533">
        <v>1</v>
      </c>
      <c r="GB1533">
        <v>1</v>
      </c>
    </row>
    <row r="1534" spans="2:184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  <c r="FW1534">
        <v>0</v>
      </c>
      <c r="FX1534">
        <v>0</v>
      </c>
      <c r="FY1534">
        <v>0</v>
      </c>
      <c r="FZ1534">
        <v>0</v>
      </c>
      <c r="GA1534">
        <v>0</v>
      </c>
      <c r="GB1534">
        <v>0</v>
      </c>
    </row>
    <row r="1535" spans="2:184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0</v>
      </c>
      <c r="DN1535">
        <v>0</v>
      </c>
      <c r="DO1535">
        <v>0</v>
      </c>
      <c r="DP1535">
        <v>0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0</v>
      </c>
      <c r="DX1535">
        <v>0</v>
      </c>
      <c r="DY1535">
        <v>0</v>
      </c>
      <c r="DZ1535">
        <v>0</v>
      </c>
      <c r="EA1535">
        <v>0</v>
      </c>
      <c r="EB1535">
        <v>0</v>
      </c>
      <c r="EC1535">
        <v>0</v>
      </c>
      <c r="ED1535">
        <v>0</v>
      </c>
      <c r="EE1535">
        <v>0</v>
      </c>
      <c r="EF1535">
        <v>0</v>
      </c>
      <c r="EG1535">
        <v>0</v>
      </c>
      <c r="EH1535">
        <v>0</v>
      </c>
      <c r="EI1535">
        <v>0</v>
      </c>
      <c r="EJ1535">
        <v>0</v>
      </c>
      <c r="EK1535">
        <v>0</v>
      </c>
      <c r="EL1535">
        <v>0</v>
      </c>
      <c r="EM1535">
        <v>0</v>
      </c>
      <c r="EN1535">
        <v>0</v>
      </c>
      <c r="EO1535">
        <v>0</v>
      </c>
      <c r="EP1535">
        <v>0</v>
      </c>
      <c r="EQ1535">
        <v>0</v>
      </c>
      <c r="ER1535">
        <v>0</v>
      </c>
      <c r="ES1535">
        <v>0</v>
      </c>
      <c r="ET1535">
        <v>0</v>
      </c>
      <c r="EU1535">
        <v>0</v>
      </c>
      <c r="EV1535">
        <v>0</v>
      </c>
      <c r="EW1535">
        <v>0</v>
      </c>
      <c r="EX1535">
        <v>0</v>
      </c>
      <c r="EY1535">
        <v>0</v>
      </c>
      <c r="EZ1535">
        <v>0</v>
      </c>
      <c r="FA1535">
        <v>0</v>
      </c>
      <c r="FB1535">
        <v>0</v>
      </c>
      <c r="FC1535">
        <v>0</v>
      </c>
      <c r="FD1535">
        <v>0</v>
      </c>
      <c r="FE1535">
        <v>0</v>
      </c>
      <c r="FF1535">
        <v>0</v>
      </c>
      <c r="FG1535">
        <v>0</v>
      </c>
      <c r="FH1535">
        <v>0</v>
      </c>
      <c r="FI1535">
        <v>0</v>
      </c>
      <c r="FJ1535">
        <v>0</v>
      </c>
      <c r="FK1535">
        <v>0</v>
      </c>
      <c r="FL1535">
        <v>0</v>
      </c>
      <c r="FM1535">
        <v>0</v>
      </c>
      <c r="FN1535">
        <v>0</v>
      </c>
      <c r="FO1535">
        <v>0</v>
      </c>
      <c r="FP1535">
        <v>0</v>
      </c>
      <c r="FQ1535">
        <v>0</v>
      </c>
      <c r="FR1535">
        <v>0</v>
      </c>
      <c r="FS1535">
        <v>0</v>
      </c>
      <c r="FT1535">
        <v>0</v>
      </c>
      <c r="FU1535">
        <v>0</v>
      </c>
      <c r="FV1535">
        <v>0</v>
      </c>
      <c r="FW1535">
        <v>0</v>
      </c>
      <c r="FX1535">
        <v>0</v>
      </c>
      <c r="FY1535">
        <v>0</v>
      </c>
      <c r="FZ1535">
        <v>0</v>
      </c>
      <c r="GA1535">
        <v>0</v>
      </c>
      <c r="GB1535">
        <v>0</v>
      </c>
    </row>
    <row r="1536" spans="2:184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CZ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  <c r="DG1536">
        <v>0</v>
      </c>
      <c r="DH1536">
        <v>0</v>
      </c>
      <c r="DI1536">
        <v>0</v>
      </c>
      <c r="DJ1536">
        <v>0</v>
      </c>
      <c r="DK1536">
        <v>0</v>
      </c>
      <c r="DL1536">
        <v>0</v>
      </c>
      <c r="DM1536">
        <v>0</v>
      </c>
      <c r="DN1536">
        <v>1</v>
      </c>
      <c r="DO1536">
        <v>1</v>
      </c>
      <c r="DP1536">
        <v>1</v>
      </c>
      <c r="DQ1536">
        <v>1</v>
      </c>
      <c r="DR1536">
        <v>1</v>
      </c>
      <c r="DS1536">
        <v>1</v>
      </c>
      <c r="DT1536">
        <v>1</v>
      </c>
      <c r="DU1536">
        <v>1</v>
      </c>
      <c r="DV1536">
        <v>1</v>
      </c>
      <c r="DW1536">
        <v>1</v>
      </c>
      <c r="DX1536">
        <v>1</v>
      </c>
      <c r="DY1536">
        <v>1</v>
      </c>
      <c r="DZ1536">
        <v>1</v>
      </c>
      <c r="EA1536">
        <v>1</v>
      </c>
      <c r="EB1536">
        <v>1</v>
      </c>
      <c r="EC1536">
        <v>1</v>
      </c>
      <c r="ED1536">
        <v>1</v>
      </c>
      <c r="EE1536">
        <v>1</v>
      </c>
      <c r="EF1536">
        <v>1</v>
      </c>
      <c r="EG1536">
        <v>2</v>
      </c>
      <c r="EH1536">
        <v>2</v>
      </c>
      <c r="EI1536">
        <v>2</v>
      </c>
      <c r="EJ1536">
        <v>2</v>
      </c>
      <c r="EK1536">
        <v>2</v>
      </c>
      <c r="EL1536">
        <v>2</v>
      </c>
      <c r="EM1536">
        <v>2</v>
      </c>
      <c r="EN1536">
        <v>2</v>
      </c>
      <c r="EO1536">
        <v>2</v>
      </c>
      <c r="EP1536">
        <v>2</v>
      </c>
      <c r="EQ1536">
        <v>2</v>
      </c>
      <c r="ER1536">
        <v>2</v>
      </c>
      <c r="ES1536">
        <v>2</v>
      </c>
      <c r="ET1536">
        <v>2</v>
      </c>
      <c r="EU1536">
        <v>2</v>
      </c>
      <c r="EV1536">
        <v>2</v>
      </c>
      <c r="EW1536">
        <v>2</v>
      </c>
      <c r="EX1536">
        <v>2</v>
      </c>
      <c r="EY1536">
        <v>2</v>
      </c>
      <c r="EZ1536">
        <v>2</v>
      </c>
      <c r="FA1536">
        <v>2</v>
      </c>
      <c r="FB1536">
        <v>2</v>
      </c>
      <c r="FC1536">
        <v>2</v>
      </c>
      <c r="FD1536">
        <v>2</v>
      </c>
      <c r="FE1536">
        <v>2</v>
      </c>
      <c r="FF1536">
        <v>2</v>
      </c>
      <c r="FG1536">
        <v>2</v>
      </c>
      <c r="FH1536">
        <v>2</v>
      </c>
      <c r="FI1536">
        <v>2</v>
      </c>
      <c r="FJ1536">
        <v>2</v>
      </c>
      <c r="FK1536">
        <v>2</v>
      </c>
      <c r="FL1536">
        <v>2</v>
      </c>
      <c r="FM1536">
        <v>2</v>
      </c>
      <c r="FN1536">
        <v>2</v>
      </c>
      <c r="FO1536">
        <v>2</v>
      </c>
      <c r="FP1536">
        <v>2</v>
      </c>
      <c r="FQ1536">
        <v>2</v>
      </c>
      <c r="FR1536">
        <v>3</v>
      </c>
      <c r="FS1536">
        <v>3</v>
      </c>
      <c r="FT1536">
        <v>3</v>
      </c>
      <c r="FU1536">
        <v>4</v>
      </c>
      <c r="FV1536">
        <v>4</v>
      </c>
      <c r="FW1536">
        <v>4</v>
      </c>
      <c r="FX1536">
        <v>4</v>
      </c>
      <c r="FY1536">
        <v>4</v>
      </c>
      <c r="FZ1536">
        <v>5</v>
      </c>
      <c r="GA1536">
        <v>5</v>
      </c>
      <c r="GB1536">
        <v>5</v>
      </c>
    </row>
    <row r="1537" spans="2:184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  <c r="DN1537">
        <v>0</v>
      </c>
      <c r="DO1537">
        <v>0</v>
      </c>
      <c r="DP1537">
        <v>0</v>
      </c>
      <c r="DQ1537">
        <v>0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0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0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0</v>
      </c>
      <c r="EM1537">
        <v>0</v>
      </c>
      <c r="EN1537">
        <v>0</v>
      </c>
      <c r="EO1537">
        <v>0</v>
      </c>
      <c r="EP1537">
        <v>0</v>
      </c>
      <c r="EQ1537">
        <v>0</v>
      </c>
      <c r="ER1537">
        <v>0</v>
      </c>
      <c r="ES1537">
        <v>0</v>
      </c>
      <c r="ET1537">
        <v>0</v>
      </c>
      <c r="EU1537">
        <v>0</v>
      </c>
      <c r="EV1537">
        <v>0</v>
      </c>
      <c r="EW1537">
        <v>0</v>
      </c>
      <c r="EX1537">
        <v>0</v>
      </c>
      <c r="EY1537">
        <v>0</v>
      </c>
      <c r="EZ1537">
        <v>0</v>
      </c>
      <c r="FA1537">
        <v>0</v>
      </c>
      <c r="FB1537">
        <v>0</v>
      </c>
      <c r="FC1537">
        <v>0</v>
      </c>
      <c r="FD1537">
        <v>0</v>
      </c>
      <c r="FE1537">
        <v>0</v>
      </c>
      <c r="FF1537">
        <v>0</v>
      </c>
      <c r="FG1537">
        <v>0</v>
      </c>
      <c r="FH1537">
        <v>0</v>
      </c>
      <c r="FI1537">
        <v>0</v>
      </c>
      <c r="FJ1537">
        <v>0</v>
      </c>
      <c r="FK1537">
        <v>0</v>
      </c>
      <c r="FL1537">
        <v>0</v>
      </c>
      <c r="FM1537">
        <v>0</v>
      </c>
      <c r="FN1537">
        <v>0</v>
      </c>
      <c r="FO1537">
        <v>0</v>
      </c>
      <c r="FP1537">
        <v>0</v>
      </c>
      <c r="FQ1537">
        <v>0</v>
      </c>
      <c r="FR1537">
        <v>0</v>
      </c>
      <c r="FS1537">
        <v>0</v>
      </c>
      <c r="FT1537">
        <v>0</v>
      </c>
      <c r="FU1537">
        <v>0</v>
      </c>
      <c r="FV1537">
        <v>0</v>
      </c>
      <c r="FW1537">
        <v>0</v>
      </c>
      <c r="FX1537">
        <v>0</v>
      </c>
      <c r="FY1537">
        <v>0</v>
      </c>
      <c r="FZ1537">
        <v>0</v>
      </c>
      <c r="GA1537">
        <v>0</v>
      </c>
      <c r="GB1537">
        <v>0</v>
      </c>
    </row>
    <row r="1538" spans="2:184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CZ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0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0</v>
      </c>
      <c r="DX1538">
        <v>0</v>
      </c>
      <c r="DY1538">
        <v>0</v>
      </c>
      <c r="DZ1538">
        <v>0</v>
      </c>
      <c r="EA1538">
        <v>0</v>
      </c>
      <c r="EB1538">
        <v>0</v>
      </c>
      <c r="EC1538">
        <v>0</v>
      </c>
      <c r="ED1538">
        <v>0</v>
      </c>
      <c r="EE1538">
        <v>0</v>
      </c>
      <c r="EF1538">
        <v>0</v>
      </c>
      <c r="EG1538">
        <v>0</v>
      </c>
      <c r="EH1538">
        <v>0</v>
      </c>
      <c r="EI1538">
        <v>0</v>
      </c>
      <c r="EJ1538">
        <v>0</v>
      </c>
      <c r="EK1538">
        <v>0</v>
      </c>
      <c r="EL1538">
        <v>0</v>
      </c>
      <c r="EM1538">
        <v>0</v>
      </c>
      <c r="EN1538">
        <v>0</v>
      </c>
      <c r="EO1538">
        <v>0</v>
      </c>
      <c r="EP1538">
        <v>0</v>
      </c>
      <c r="EQ1538">
        <v>0</v>
      </c>
      <c r="ER1538">
        <v>0</v>
      </c>
      <c r="ES1538">
        <v>0</v>
      </c>
      <c r="ET1538">
        <v>0</v>
      </c>
      <c r="EU1538">
        <v>0</v>
      </c>
      <c r="EV1538">
        <v>0</v>
      </c>
      <c r="EW1538">
        <v>0</v>
      </c>
      <c r="EX1538">
        <v>0</v>
      </c>
      <c r="EY1538">
        <v>0</v>
      </c>
      <c r="EZ1538">
        <v>0</v>
      </c>
      <c r="FA1538">
        <v>0</v>
      </c>
      <c r="FB1538">
        <v>0</v>
      </c>
      <c r="FC1538">
        <v>0</v>
      </c>
      <c r="FD1538">
        <v>0</v>
      </c>
      <c r="FE1538">
        <v>0</v>
      </c>
      <c r="FF1538">
        <v>0</v>
      </c>
      <c r="FG1538">
        <v>0</v>
      </c>
      <c r="FH1538">
        <v>0</v>
      </c>
      <c r="FI1538">
        <v>0</v>
      </c>
      <c r="FJ1538">
        <v>0</v>
      </c>
      <c r="FK1538">
        <v>0</v>
      </c>
      <c r="FL1538">
        <v>0</v>
      </c>
      <c r="FM1538">
        <v>0</v>
      </c>
      <c r="FN1538">
        <v>0</v>
      </c>
      <c r="FO1538">
        <v>0</v>
      </c>
      <c r="FP1538">
        <v>0</v>
      </c>
      <c r="FQ1538">
        <v>0</v>
      </c>
      <c r="FR1538">
        <v>0</v>
      </c>
      <c r="FS1538">
        <v>0</v>
      </c>
      <c r="FT1538">
        <v>0</v>
      </c>
      <c r="FU1538">
        <v>0</v>
      </c>
      <c r="FV1538">
        <v>0</v>
      </c>
      <c r="FW1538">
        <v>0</v>
      </c>
      <c r="FX1538">
        <v>0</v>
      </c>
      <c r="FY1538">
        <v>0</v>
      </c>
      <c r="FZ1538">
        <v>0</v>
      </c>
      <c r="GA1538">
        <v>0</v>
      </c>
      <c r="GB1538">
        <v>0</v>
      </c>
    </row>
    <row r="1539" spans="2:184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0</v>
      </c>
      <c r="FG1539">
        <v>0</v>
      </c>
      <c r="FH1539">
        <v>0</v>
      </c>
      <c r="FI1539">
        <v>0</v>
      </c>
      <c r="FJ1539">
        <v>0</v>
      </c>
      <c r="FK1539">
        <v>0</v>
      </c>
      <c r="FL1539">
        <v>0</v>
      </c>
      <c r="FM1539">
        <v>0</v>
      </c>
      <c r="FN1539">
        <v>0</v>
      </c>
      <c r="FO1539">
        <v>0</v>
      </c>
      <c r="FP1539">
        <v>0</v>
      </c>
      <c r="FQ1539">
        <v>0</v>
      </c>
      <c r="FR1539">
        <v>0</v>
      </c>
      <c r="FS1539">
        <v>0</v>
      </c>
      <c r="FT1539">
        <v>0</v>
      </c>
      <c r="FU1539">
        <v>0</v>
      </c>
      <c r="FV1539">
        <v>0</v>
      </c>
      <c r="FW1539">
        <v>0</v>
      </c>
      <c r="FX1539">
        <v>0</v>
      </c>
      <c r="FY1539">
        <v>0</v>
      </c>
      <c r="FZ1539">
        <v>0</v>
      </c>
      <c r="GA1539">
        <v>0</v>
      </c>
      <c r="GB1539">
        <v>0</v>
      </c>
    </row>
    <row r="1540" spans="2:184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1</v>
      </c>
      <c r="CE1540">
        <v>2</v>
      </c>
      <c r="CF1540">
        <v>2</v>
      </c>
      <c r="CG1540">
        <v>2</v>
      </c>
      <c r="CH1540">
        <v>2</v>
      </c>
      <c r="CI1540">
        <v>2</v>
      </c>
      <c r="CJ1540">
        <v>2</v>
      </c>
      <c r="CK1540">
        <v>2</v>
      </c>
      <c r="CL1540">
        <v>3</v>
      </c>
      <c r="CM1540">
        <v>5</v>
      </c>
      <c r="CN1540">
        <v>7</v>
      </c>
      <c r="CO1540">
        <v>7</v>
      </c>
      <c r="CP1540">
        <v>8</v>
      </c>
      <c r="CQ1540">
        <v>8</v>
      </c>
      <c r="CR1540">
        <v>10</v>
      </c>
      <c r="CS1540">
        <v>10</v>
      </c>
      <c r="CT1540">
        <v>10</v>
      </c>
      <c r="CU1540">
        <v>10</v>
      </c>
      <c r="CV1540">
        <v>11</v>
      </c>
      <c r="CW1540">
        <v>11</v>
      </c>
      <c r="CX1540">
        <v>11</v>
      </c>
      <c r="CY1540">
        <v>11</v>
      </c>
      <c r="CZ1540">
        <v>11</v>
      </c>
      <c r="DA1540">
        <v>12</v>
      </c>
      <c r="DB1540">
        <v>13</v>
      </c>
      <c r="DC1540">
        <v>13</v>
      </c>
      <c r="DD1540">
        <v>13</v>
      </c>
      <c r="DE1540">
        <v>13</v>
      </c>
      <c r="DF1540">
        <v>13</v>
      </c>
      <c r="DG1540">
        <v>13</v>
      </c>
      <c r="DH1540">
        <v>13</v>
      </c>
      <c r="DI1540">
        <v>14</v>
      </c>
      <c r="DJ1540">
        <v>14</v>
      </c>
      <c r="DK1540">
        <v>14</v>
      </c>
      <c r="DL1540">
        <v>14</v>
      </c>
      <c r="DM1540">
        <v>14</v>
      </c>
      <c r="DN1540">
        <v>14</v>
      </c>
      <c r="DO1540">
        <v>14</v>
      </c>
      <c r="DP1540">
        <v>14</v>
      </c>
      <c r="DQ1540">
        <v>14</v>
      </c>
      <c r="DR1540">
        <v>14</v>
      </c>
      <c r="DS1540">
        <v>14</v>
      </c>
      <c r="DT1540">
        <v>14</v>
      </c>
      <c r="DU1540">
        <v>14</v>
      </c>
      <c r="DV1540">
        <v>14</v>
      </c>
      <c r="DW1540">
        <v>14</v>
      </c>
      <c r="DX1540">
        <v>14</v>
      </c>
      <c r="DY1540">
        <v>14</v>
      </c>
      <c r="DZ1540">
        <v>14</v>
      </c>
      <c r="EA1540">
        <v>14</v>
      </c>
      <c r="EB1540">
        <v>14</v>
      </c>
      <c r="EC1540">
        <v>14</v>
      </c>
      <c r="ED1540">
        <v>14</v>
      </c>
      <c r="EE1540">
        <v>14</v>
      </c>
      <c r="EF1540">
        <v>14</v>
      </c>
      <c r="EG1540">
        <v>14</v>
      </c>
      <c r="EH1540">
        <v>14</v>
      </c>
      <c r="EI1540">
        <v>14</v>
      </c>
      <c r="EJ1540">
        <v>14</v>
      </c>
      <c r="EK1540">
        <v>14</v>
      </c>
      <c r="EL1540">
        <v>14</v>
      </c>
      <c r="EM1540">
        <v>14</v>
      </c>
      <c r="EN1540">
        <v>14</v>
      </c>
      <c r="EO1540">
        <v>14</v>
      </c>
      <c r="EP1540">
        <v>14</v>
      </c>
      <c r="EQ1540">
        <v>14</v>
      </c>
      <c r="ER1540">
        <v>14</v>
      </c>
      <c r="ES1540">
        <v>14</v>
      </c>
      <c r="ET1540">
        <v>14</v>
      </c>
      <c r="EU1540">
        <v>14</v>
      </c>
      <c r="EV1540">
        <v>14</v>
      </c>
      <c r="EW1540">
        <v>14</v>
      </c>
      <c r="EX1540">
        <v>14</v>
      </c>
      <c r="EY1540">
        <v>14</v>
      </c>
      <c r="EZ1540">
        <v>14</v>
      </c>
      <c r="FA1540">
        <v>14</v>
      </c>
      <c r="FB1540">
        <v>14</v>
      </c>
      <c r="FC1540">
        <v>14</v>
      </c>
      <c r="FD1540">
        <v>14</v>
      </c>
      <c r="FE1540">
        <v>14</v>
      </c>
      <c r="FF1540">
        <v>14</v>
      </c>
      <c r="FG1540">
        <v>14</v>
      </c>
      <c r="FH1540">
        <v>14</v>
      </c>
      <c r="FI1540">
        <v>14</v>
      </c>
      <c r="FJ1540">
        <v>14</v>
      </c>
      <c r="FK1540">
        <v>14</v>
      </c>
      <c r="FL1540">
        <v>14</v>
      </c>
      <c r="FM1540">
        <v>14</v>
      </c>
      <c r="FN1540">
        <v>14</v>
      </c>
      <c r="FO1540">
        <v>14</v>
      </c>
      <c r="FP1540">
        <v>14</v>
      </c>
      <c r="FQ1540">
        <v>14</v>
      </c>
      <c r="FR1540">
        <v>14</v>
      </c>
      <c r="FS1540">
        <v>14</v>
      </c>
      <c r="FT1540">
        <v>14</v>
      </c>
      <c r="FU1540">
        <v>14</v>
      </c>
      <c r="FV1540">
        <v>14</v>
      </c>
      <c r="FW1540">
        <v>14</v>
      </c>
      <c r="FX1540">
        <v>14</v>
      </c>
      <c r="FY1540">
        <v>14</v>
      </c>
      <c r="FZ1540">
        <v>14</v>
      </c>
      <c r="GA1540">
        <v>14</v>
      </c>
      <c r="GB1540">
        <v>14</v>
      </c>
    </row>
    <row r="1541" spans="2:184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  <c r="DG1541">
        <v>0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0</v>
      </c>
      <c r="DQ1541">
        <v>0</v>
      </c>
      <c r="DR1541">
        <v>0</v>
      </c>
      <c r="DS1541">
        <v>0</v>
      </c>
      <c r="DT1541">
        <v>0</v>
      </c>
      <c r="DU1541">
        <v>0</v>
      </c>
      <c r="DV1541">
        <v>0</v>
      </c>
      <c r="DW1541">
        <v>0</v>
      </c>
      <c r="DX1541">
        <v>0</v>
      </c>
      <c r="DY1541">
        <v>0</v>
      </c>
      <c r="DZ1541">
        <v>0</v>
      </c>
      <c r="EA1541">
        <v>0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0</v>
      </c>
      <c r="EK1541">
        <v>0</v>
      </c>
      <c r="EL1541">
        <v>0</v>
      </c>
      <c r="EM1541">
        <v>0</v>
      </c>
      <c r="EN1541">
        <v>0</v>
      </c>
      <c r="EO1541">
        <v>0</v>
      </c>
      <c r="EP1541">
        <v>0</v>
      </c>
      <c r="EQ1541">
        <v>0</v>
      </c>
      <c r="ER1541">
        <v>0</v>
      </c>
      <c r="ES1541">
        <v>0</v>
      </c>
      <c r="ET1541">
        <v>0</v>
      </c>
      <c r="EU1541">
        <v>0</v>
      </c>
      <c r="EV1541">
        <v>0</v>
      </c>
      <c r="EW1541">
        <v>0</v>
      </c>
      <c r="EX1541">
        <v>0</v>
      </c>
      <c r="EY1541">
        <v>0</v>
      </c>
      <c r="EZ1541">
        <v>0</v>
      </c>
      <c r="FA1541">
        <v>0</v>
      </c>
      <c r="FB1541">
        <v>0</v>
      </c>
      <c r="FC1541">
        <v>0</v>
      </c>
      <c r="FD1541">
        <v>0</v>
      </c>
      <c r="FE1541">
        <v>0</v>
      </c>
      <c r="FF1541">
        <v>0</v>
      </c>
      <c r="FG1541">
        <v>0</v>
      </c>
      <c r="FH1541">
        <v>0</v>
      </c>
      <c r="FI1541">
        <v>0</v>
      </c>
      <c r="FJ1541">
        <v>0</v>
      </c>
      <c r="FK1541">
        <v>0</v>
      </c>
      <c r="FL1541">
        <v>0</v>
      </c>
      <c r="FM1541">
        <v>0</v>
      </c>
      <c r="FN1541">
        <v>0</v>
      </c>
      <c r="FO1541">
        <v>0</v>
      </c>
      <c r="FP1541">
        <v>0</v>
      </c>
      <c r="FQ1541">
        <v>0</v>
      </c>
      <c r="FR1541">
        <v>0</v>
      </c>
      <c r="FS1541">
        <v>0</v>
      </c>
      <c r="FT1541">
        <v>0</v>
      </c>
      <c r="FU1541">
        <v>0</v>
      </c>
      <c r="FV1541">
        <v>0</v>
      </c>
      <c r="FW1541">
        <v>0</v>
      </c>
      <c r="FX1541">
        <v>0</v>
      </c>
      <c r="FY1541">
        <v>0</v>
      </c>
      <c r="FZ1541">
        <v>0</v>
      </c>
      <c r="GA1541">
        <v>0</v>
      </c>
      <c r="GB1541">
        <v>0</v>
      </c>
    </row>
    <row r="1542" spans="2:184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1</v>
      </c>
      <c r="BW1542">
        <v>1</v>
      </c>
      <c r="BX1542">
        <v>1</v>
      </c>
      <c r="BY1542">
        <v>1</v>
      </c>
      <c r="BZ1542">
        <v>1</v>
      </c>
      <c r="CA1542">
        <v>1</v>
      </c>
      <c r="CB1542">
        <v>1</v>
      </c>
      <c r="CC1542">
        <v>2</v>
      </c>
      <c r="CD1542">
        <v>2</v>
      </c>
      <c r="CE1542">
        <v>2</v>
      </c>
      <c r="CF1542">
        <v>2</v>
      </c>
      <c r="CG1542">
        <v>3</v>
      </c>
      <c r="CH1542">
        <v>3</v>
      </c>
      <c r="CI1542">
        <v>3</v>
      </c>
      <c r="CJ1542">
        <v>4</v>
      </c>
      <c r="CK1542">
        <v>4</v>
      </c>
      <c r="CL1542">
        <v>6</v>
      </c>
      <c r="CM1542">
        <v>6</v>
      </c>
      <c r="CN1542">
        <v>6</v>
      </c>
      <c r="CO1542">
        <v>6</v>
      </c>
      <c r="CP1542">
        <v>6</v>
      </c>
      <c r="CQ1542">
        <v>6</v>
      </c>
      <c r="CR1542">
        <v>6</v>
      </c>
      <c r="CS1542">
        <v>6</v>
      </c>
      <c r="CT1542">
        <v>7</v>
      </c>
      <c r="CU1542">
        <v>7</v>
      </c>
      <c r="CV1542">
        <v>7</v>
      </c>
      <c r="CW1542">
        <v>7</v>
      </c>
      <c r="CX1542">
        <v>7</v>
      </c>
      <c r="CY1542">
        <v>7</v>
      </c>
      <c r="CZ1542">
        <v>7</v>
      </c>
      <c r="DA1542">
        <v>7</v>
      </c>
      <c r="DB1542">
        <v>7</v>
      </c>
      <c r="DC1542">
        <v>7</v>
      </c>
      <c r="DD1542">
        <v>7</v>
      </c>
      <c r="DE1542">
        <v>7</v>
      </c>
      <c r="DF1542">
        <v>8</v>
      </c>
      <c r="DG1542">
        <v>8</v>
      </c>
      <c r="DH1542">
        <v>8</v>
      </c>
      <c r="DI1542">
        <v>8</v>
      </c>
      <c r="DJ1542">
        <v>8</v>
      </c>
      <c r="DK1542">
        <v>8</v>
      </c>
      <c r="DL1542">
        <v>8</v>
      </c>
      <c r="DM1542">
        <v>8</v>
      </c>
      <c r="DN1542">
        <v>8</v>
      </c>
      <c r="DO1542">
        <v>8</v>
      </c>
      <c r="DP1542">
        <v>8</v>
      </c>
      <c r="DQ1542">
        <v>8</v>
      </c>
      <c r="DR1542">
        <v>8</v>
      </c>
      <c r="DS1542">
        <v>8</v>
      </c>
      <c r="DT1542">
        <v>8</v>
      </c>
      <c r="DU1542">
        <v>8</v>
      </c>
      <c r="DV1542">
        <v>8</v>
      </c>
      <c r="DW1542">
        <v>8</v>
      </c>
      <c r="DX1542">
        <v>9</v>
      </c>
      <c r="DY1542">
        <v>9</v>
      </c>
      <c r="DZ1542">
        <v>9</v>
      </c>
      <c r="EA1542">
        <v>9</v>
      </c>
      <c r="EB1542">
        <v>9</v>
      </c>
      <c r="EC1542">
        <v>9</v>
      </c>
      <c r="ED1542">
        <v>10</v>
      </c>
      <c r="EE1542">
        <v>10</v>
      </c>
      <c r="EF1542">
        <v>10</v>
      </c>
      <c r="EG1542">
        <v>10</v>
      </c>
      <c r="EH1542">
        <v>10</v>
      </c>
      <c r="EI1542">
        <v>10</v>
      </c>
      <c r="EJ1542">
        <v>11</v>
      </c>
      <c r="EK1542">
        <v>11</v>
      </c>
      <c r="EL1542">
        <v>11</v>
      </c>
      <c r="EM1542">
        <v>11</v>
      </c>
      <c r="EN1542">
        <v>11</v>
      </c>
      <c r="EO1542">
        <v>11</v>
      </c>
      <c r="EP1542">
        <v>11</v>
      </c>
      <c r="EQ1542">
        <v>11</v>
      </c>
      <c r="ER1542">
        <v>11</v>
      </c>
      <c r="ES1542">
        <v>11</v>
      </c>
      <c r="ET1542">
        <v>11</v>
      </c>
      <c r="EU1542">
        <v>11</v>
      </c>
      <c r="EV1542">
        <v>11</v>
      </c>
      <c r="EW1542">
        <v>11</v>
      </c>
      <c r="EX1542">
        <v>11</v>
      </c>
      <c r="EY1542">
        <v>11</v>
      </c>
      <c r="EZ1542">
        <v>11</v>
      </c>
      <c r="FA1542">
        <v>11</v>
      </c>
      <c r="FB1542">
        <v>11</v>
      </c>
      <c r="FC1542">
        <v>11</v>
      </c>
      <c r="FD1542">
        <v>11</v>
      </c>
      <c r="FE1542">
        <v>11</v>
      </c>
      <c r="FF1542">
        <v>11</v>
      </c>
      <c r="FG1542">
        <v>11</v>
      </c>
      <c r="FH1542">
        <v>11</v>
      </c>
      <c r="FI1542">
        <v>11</v>
      </c>
      <c r="FJ1542">
        <v>11</v>
      </c>
      <c r="FK1542">
        <v>11</v>
      </c>
      <c r="FL1542">
        <v>11</v>
      </c>
      <c r="FM1542">
        <v>11</v>
      </c>
      <c r="FN1542">
        <v>11</v>
      </c>
      <c r="FO1542">
        <v>11</v>
      </c>
      <c r="FP1542">
        <v>11</v>
      </c>
      <c r="FQ1542">
        <v>11</v>
      </c>
      <c r="FR1542">
        <v>11</v>
      </c>
      <c r="FS1542">
        <v>11</v>
      </c>
      <c r="FT1542">
        <v>11</v>
      </c>
      <c r="FU1542">
        <v>11</v>
      </c>
      <c r="FV1542">
        <v>11</v>
      </c>
      <c r="FW1542">
        <v>11</v>
      </c>
      <c r="FX1542">
        <v>11</v>
      </c>
      <c r="FY1542">
        <v>11</v>
      </c>
      <c r="FZ1542">
        <v>11</v>
      </c>
      <c r="GA1542">
        <v>12</v>
      </c>
      <c r="GB1542">
        <v>12</v>
      </c>
    </row>
    <row r="1543" spans="2:184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1</v>
      </c>
      <c r="CL1543">
        <v>1</v>
      </c>
      <c r="CM1543">
        <v>1</v>
      </c>
      <c r="CN1543">
        <v>1</v>
      </c>
      <c r="CO1543">
        <v>1</v>
      </c>
      <c r="CP1543">
        <v>1</v>
      </c>
      <c r="CQ1543">
        <v>2</v>
      </c>
      <c r="CR1543">
        <v>3</v>
      </c>
      <c r="CS1543">
        <v>3</v>
      </c>
      <c r="CT1543">
        <v>3</v>
      </c>
      <c r="CU1543">
        <v>3</v>
      </c>
      <c r="CV1543">
        <v>3</v>
      </c>
      <c r="CW1543">
        <v>4</v>
      </c>
      <c r="CX1543">
        <v>5</v>
      </c>
      <c r="CY1543">
        <v>6</v>
      </c>
      <c r="CZ1543">
        <v>7</v>
      </c>
      <c r="DA1543">
        <v>7</v>
      </c>
      <c r="DB1543">
        <v>8</v>
      </c>
      <c r="DC1543">
        <v>12</v>
      </c>
      <c r="DD1543">
        <v>12</v>
      </c>
      <c r="DE1543">
        <v>12</v>
      </c>
      <c r="DF1543">
        <v>12</v>
      </c>
      <c r="DG1543">
        <v>12</v>
      </c>
      <c r="DH1543">
        <v>12</v>
      </c>
      <c r="DI1543">
        <v>12</v>
      </c>
      <c r="DJ1543">
        <v>12</v>
      </c>
      <c r="DK1543">
        <v>12</v>
      </c>
      <c r="DL1543">
        <v>13</v>
      </c>
      <c r="DM1543">
        <v>13</v>
      </c>
      <c r="DN1543">
        <v>13</v>
      </c>
      <c r="DO1543">
        <v>13</v>
      </c>
      <c r="DP1543">
        <v>13</v>
      </c>
      <c r="DQ1543">
        <v>13</v>
      </c>
      <c r="DR1543">
        <v>14</v>
      </c>
      <c r="DS1543">
        <v>14</v>
      </c>
      <c r="DT1543">
        <v>14</v>
      </c>
      <c r="DU1543">
        <v>14</v>
      </c>
      <c r="DV1543">
        <v>14</v>
      </c>
      <c r="DW1543">
        <v>14</v>
      </c>
      <c r="DX1543">
        <v>14</v>
      </c>
      <c r="DY1543">
        <v>14</v>
      </c>
      <c r="DZ1543">
        <v>14</v>
      </c>
      <c r="EA1543">
        <v>15</v>
      </c>
      <c r="EB1543">
        <v>15</v>
      </c>
      <c r="EC1543">
        <v>16</v>
      </c>
      <c r="ED1543">
        <v>16</v>
      </c>
      <c r="EE1543">
        <v>17</v>
      </c>
      <c r="EF1543">
        <v>17</v>
      </c>
      <c r="EG1543">
        <v>17</v>
      </c>
      <c r="EH1543">
        <v>17</v>
      </c>
      <c r="EI1543">
        <v>16</v>
      </c>
      <c r="EJ1543">
        <v>16</v>
      </c>
      <c r="EK1543">
        <v>16</v>
      </c>
      <c r="EL1543">
        <v>16</v>
      </c>
      <c r="EM1543">
        <v>16</v>
      </c>
      <c r="EN1543">
        <v>17</v>
      </c>
      <c r="EO1543">
        <v>17</v>
      </c>
      <c r="EP1543">
        <v>17</v>
      </c>
      <c r="EQ1543">
        <v>17</v>
      </c>
      <c r="ER1543">
        <v>17</v>
      </c>
      <c r="ES1543">
        <v>17</v>
      </c>
      <c r="ET1543">
        <v>17</v>
      </c>
      <c r="EU1543">
        <v>17</v>
      </c>
      <c r="EV1543">
        <v>17</v>
      </c>
      <c r="EW1543">
        <v>17</v>
      </c>
      <c r="EX1543">
        <v>17</v>
      </c>
      <c r="EY1543">
        <v>17</v>
      </c>
      <c r="EZ1543">
        <v>17</v>
      </c>
      <c r="FA1543">
        <v>17</v>
      </c>
      <c r="FB1543">
        <v>17</v>
      </c>
      <c r="FC1543">
        <v>17</v>
      </c>
      <c r="FD1543">
        <v>17</v>
      </c>
      <c r="FE1543">
        <v>17</v>
      </c>
      <c r="FF1543">
        <v>17</v>
      </c>
      <c r="FG1543">
        <v>17</v>
      </c>
      <c r="FH1543">
        <v>17</v>
      </c>
      <c r="FI1543">
        <v>17</v>
      </c>
      <c r="FJ1543">
        <v>17</v>
      </c>
      <c r="FK1543">
        <v>17</v>
      </c>
      <c r="FL1543">
        <v>17</v>
      </c>
      <c r="FM1543">
        <v>17</v>
      </c>
      <c r="FN1543">
        <v>18</v>
      </c>
      <c r="FO1543">
        <v>18</v>
      </c>
      <c r="FP1543">
        <v>18</v>
      </c>
      <c r="FQ1543">
        <v>18</v>
      </c>
      <c r="FR1543">
        <v>18</v>
      </c>
      <c r="FS1543">
        <v>18</v>
      </c>
      <c r="FT1543">
        <v>18</v>
      </c>
      <c r="FU1543">
        <v>18</v>
      </c>
      <c r="FV1543">
        <v>18</v>
      </c>
      <c r="FW1543">
        <v>18</v>
      </c>
      <c r="FX1543">
        <v>18</v>
      </c>
      <c r="FY1543">
        <v>18</v>
      </c>
      <c r="FZ1543">
        <v>18</v>
      </c>
      <c r="GA1543">
        <v>18</v>
      </c>
      <c r="GB1543">
        <v>18</v>
      </c>
    </row>
    <row r="1544" spans="2:184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1</v>
      </c>
      <c r="BW1544">
        <v>1</v>
      </c>
      <c r="BX1544">
        <v>3</v>
      </c>
      <c r="BY1544">
        <v>4</v>
      </c>
      <c r="BZ1544">
        <v>6</v>
      </c>
      <c r="CA1544">
        <v>6</v>
      </c>
      <c r="CB1544">
        <v>8</v>
      </c>
      <c r="CC1544">
        <v>8</v>
      </c>
      <c r="CD1544">
        <v>12</v>
      </c>
      <c r="CE1544">
        <v>12</v>
      </c>
      <c r="CF1544">
        <v>16</v>
      </c>
      <c r="CG1544">
        <v>19</v>
      </c>
      <c r="CH1544">
        <v>27</v>
      </c>
      <c r="CI1544">
        <v>29</v>
      </c>
      <c r="CJ1544">
        <v>32</v>
      </c>
      <c r="CK1544">
        <v>32</v>
      </c>
      <c r="CL1544">
        <v>32</v>
      </c>
      <c r="CM1544">
        <v>34</v>
      </c>
      <c r="CN1544">
        <v>41</v>
      </c>
      <c r="CO1544">
        <v>46</v>
      </c>
      <c r="CP1544">
        <v>48</v>
      </c>
      <c r="CQ1544">
        <v>52</v>
      </c>
      <c r="CR1544">
        <v>56</v>
      </c>
      <c r="CS1544">
        <v>61</v>
      </c>
      <c r="CT1544">
        <v>63</v>
      </c>
      <c r="CU1544">
        <v>70</v>
      </c>
      <c r="CV1544">
        <v>71</v>
      </c>
      <c r="CW1544">
        <v>74</v>
      </c>
      <c r="CX1544">
        <v>78</v>
      </c>
      <c r="CY1544">
        <v>83</v>
      </c>
      <c r="CZ1544">
        <v>91</v>
      </c>
      <c r="DA1544">
        <v>90</v>
      </c>
      <c r="DB1544">
        <v>94</v>
      </c>
      <c r="DC1544">
        <v>96</v>
      </c>
      <c r="DD1544">
        <v>101</v>
      </c>
      <c r="DE1544">
        <v>107</v>
      </c>
      <c r="DF1544">
        <v>108</v>
      </c>
      <c r="DG1544">
        <v>111</v>
      </c>
      <c r="DH1544">
        <v>115</v>
      </c>
      <c r="DI1544">
        <v>117</v>
      </c>
      <c r="DJ1544">
        <v>121</v>
      </c>
      <c r="DK1544">
        <v>124</v>
      </c>
      <c r="DL1544">
        <v>127</v>
      </c>
      <c r="DM1544">
        <v>133</v>
      </c>
      <c r="DN1544">
        <v>135</v>
      </c>
      <c r="DO1544">
        <v>136</v>
      </c>
      <c r="DP1544">
        <v>141</v>
      </c>
      <c r="DQ1544">
        <v>142</v>
      </c>
      <c r="DR1544">
        <v>142</v>
      </c>
      <c r="DS1544">
        <v>145</v>
      </c>
      <c r="DT1544">
        <v>145</v>
      </c>
      <c r="DU1544">
        <v>147</v>
      </c>
      <c r="DV1544">
        <v>149</v>
      </c>
      <c r="DW1544">
        <v>150</v>
      </c>
      <c r="DX1544">
        <v>153</v>
      </c>
      <c r="DY1544">
        <v>157</v>
      </c>
      <c r="DZ1544">
        <v>159</v>
      </c>
      <c r="EA1544">
        <v>163</v>
      </c>
      <c r="EB1544">
        <v>163</v>
      </c>
      <c r="EC1544">
        <v>167</v>
      </c>
      <c r="ED1544">
        <v>172</v>
      </c>
      <c r="EE1544">
        <v>174</v>
      </c>
      <c r="EF1544">
        <v>175</v>
      </c>
      <c r="EG1544">
        <v>178</v>
      </c>
      <c r="EH1544">
        <v>178</v>
      </c>
      <c r="EI1544">
        <v>179</v>
      </c>
      <c r="EJ1544">
        <v>182</v>
      </c>
      <c r="EK1544">
        <v>185</v>
      </c>
      <c r="EL1544">
        <v>185</v>
      </c>
      <c r="EM1544">
        <v>185</v>
      </c>
      <c r="EN1544">
        <v>186</v>
      </c>
      <c r="EO1544">
        <v>190</v>
      </c>
      <c r="EP1544">
        <v>191</v>
      </c>
      <c r="EQ1544">
        <v>192</v>
      </c>
      <c r="ER1544">
        <v>192</v>
      </c>
      <c r="ES1544">
        <v>194</v>
      </c>
      <c r="ET1544">
        <v>194</v>
      </c>
      <c r="EU1544">
        <v>194</v>
      </c>
      <c r="EV1544">
        <v>195</v>
      </c>
      <c r="EW1544">
        <v>196</v>
      </c>
      <c r="EX1544">
        <v>198</v>
      </c>
      <c r="EY1544">
        <v>200</v>
      </c>
      <c r="EZ1544">
        <v>200</v>
      </c>
      <c r="FA1544">
        <v>200</v>
      </c>
      <c r="FB1544">
        <v>201</v>
      </c>
      <c r="FC1544">
        <v>202</v>
      </c>
      <c r="FD1544">
        <v>201</v>
      </c>
      <c r="FE1544">
        <v>203</v>
      </c>
      <c r="FF1544">
        <v>206</v>
      </c>
      <c r="FG1544">
        <v>207</v>
      </c>
      <c r="FH1544">
        <v>207</v>
      </c>
      <c r="FI1544">
        <v>207</v>
      </c>
      <c r="FJ1544">
        <v>209</v>
      </c>
      <c r="FK1544">
        <v>210</v>
      </c>
      <c r="FL1544">
        <v>209</v>
      </c>
      <c r="FM1544">
        <v>209</v>
      </c>
      <c r="FN1544">
        <v>209</v>
      </c>
      <c r="FO1544">
        <v>209</v>
      </c>
      <c r="FP1544">
        <v>210</v>
      </c>
      <c r="FQ1544">
        <v>210</v>
      </c>
      <c r="FR1544">
        <v>210</v>
      </c>
      <c r="FS1544">
        <v>210</v>
      </c>
      <c r="FT1544">
        <v>210</v>
      </c>
      <c r="FU1544">
        <v>210</v>
      </c>
      <c r="FV1544">
        <v>210</v>
      </c>
      <c r="FW1544">
        <v>210</v>
      </c>
      <c r="FX1544">
        <v>211</v>
      </c>
      <c r="FY1544">
        <v>211</v>
      </c>
      <c r="FZ1544">
        <v>211</v>
      </c>
      <c r="GA1544">
        <v>213</v>
      </c>
      <c r="GB1544">
        <v>213</v>
      </c>
    </row>
    <row r="1545" spans="2:184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1</v>
      </c>
      <c r="BL1545">
        <v>1</v>
      </c>
      <c r="BM1545">
        <v>1</v>
      </c>
      <c r="BN1545">
        <v>1</v>
      </c>
      <c r="BO1545">
        <v>1</v>
      </c>
      <c r="BP1545">
        <v>1</v>
      </c>
      <c r="BQ1545">
        <v>1</v>
      </c>
      <c r="BR1545">
        <v>1</v>
      </c>
      <c r="BS1545">
        <v>1</v>
      </c>
      <c r="BT1545">
        <v>1</v>
      </c>
      <c r="BU1545">
        <v>1</v>
      </c>
      <c r="BV1545">
        <v>1</v>
      </c>
      <c r="BW1545">
        <v>1</v>
      </c>
      <c r="BX1545">
        <v>3</v>
      </c>
      <c r="BY1545">
        <v>3</v>
      </c>
      <c r="BZ1545">
        <v>4</v>
      </c>
      <c r="CA1545">
        <v>6</v>
      </c>
      <c r="CB1545">
        <v>11</v>
      </c>
      <c r="CC1545">
        <v>11</v>
      </c>
      <c r="CD1545">
        <v>13</v>
      </c>
      <c r="CE1545">
        <v>16</v>
      </c>
      <c r="CF1545">
        <v>21</v>
      </c>
      <c r="CG1545">
        <v>26</v>
      </c>
      <c r="CH1545">
        <v>30</v>
      </c>
      <c r="CI1545">
        <v>31</v>
      </c>
      <c r="CJ1545">
        <v>41</v>
      </c>
      <c r="CK1545">
        <v>41</v>
      </c>
      <c r="CL1545">
        <v>41</v>
      </c>
      <c r="CM1545">
        <v>37</v>
      </c>
      <c r="CN1545">
        <v>45</v>
      </c>
      <c r="CO1545">
        <v>50</v>
      </c>
      <c r="CP1545">
        <v>50</v>
      </c>
      <c r="CQ1545">
        <v>58</v>
      </c>
      <c r="CR1545">
        <v>67</v>
      </c>
      <c r="CS1545">
        <v>71</v>
      </c>
      <c r="CT1545">
        <v>74</v>
      </c>
      <c r="CU1545">
        <v>79</v>
      </c>
      <c r="CV1545">
        <v>81</v>
      </c>
      <c r="CW1545">
        <v>98</v>
      </c>
      <c r="CX1545">
        <v>107</v>
      </c>
      <c r="CY1545">
        <v>118</v>
      </c>
      <c r="CZ1545">
        <v>123</v>
      </c>
      <c r="DA1545">
        <v>129</v>
      </c>
      <c r="DB1545">
        <v>139</v>
      </c>
      <c r="DC1545">
        <v>147</v>
      </c>
      <c r="DD1545">
        <v>151</v>
      </c>
      <c r="DE1545">
        <v>157</v>
      </c>
      <c r="DF1545">
        <v>163</v>
      </c>
      <c r="DG1545">
        <v>169</v>
      </c>
      <c r="DH1545">
        <v>177</v>
      </c>
      <c r="DI1545">
        <v>185</v>
      </c>
      <c r="DJ1545">
        <v>191</v>
      </c>
      <c r="DK1545">
        <v>194</v>
      </c>
      <c r="DL1545">
        <v>204</v>
      </c>
      <c r="DM1545">
        <v>218</v>
      </c>
      <c r="DN1545">
        <v>223</v>
      </c>
      <c r="DO1545">
        <v>234</v>
      </c>
      <c r="DP1545">
        <v>240</v>
      </c>
      <c r="DQ1545">
        <v>250</v>
      </c>
      <c r="DR1545">
        <v>255</v>
      </c>
      <c r="DS1545">
        <v>263</v>
      </c>
      <c r="DT1545">
        <v>277</v>
      </c>
      <c r="DU1545">
        <v>286</v>
      </c>
      <c r="DV1545">
        <v>292</v>
      </c>
      <c r="DW1545">
        <v>299</v>
      </c>
      <c r="DX1545">
        <v>300</v>
      </c>
      <c r="DY1545">
        <v>307</v>
      </c>
      <c r="DZ1545">
        <v>312</v>
      </c>
      <c r="EA1545">
        <v>320</v>
      </c>
      <c r="EB1545">
        <v>323</v>
      </c>
      <c r="EC1545">
        <v>336</v>
      </c>
      <c r="ED1545">
        <v>340</v>
      </c>
      <c r="EE1545">
        <v>344</v>
      </c>
      <c r="EF1545">
        <v>349</v>
      </c>
      <c r="EG1545">
        <v>358</v>
      </c>
      <c r="EH1545">
        <v>366</v>
      </c>
      <c r="EI1545">
        <v>371</v>
      </c>
      <c r="EJ1545">
        <v>376</v>
      </c>
      <c r="EK1545">
        <v>384</v>
      </c>
      <c r="EL1545">
        <v>386</v>
      </c>
      <c r="EM1545">
        <v>388</v>
      </c>
      <c r="EN1545">
        <v>398</v>
      </c>
      <c r="EO1545">
        <v>402</v>
      </c>
      <c r="EP1545">
        <v>406</v>
      </c>
      <c r="EQ1545">
        <v>410</v>
      </c>
      <c r="ER1545">
        <v>416</v>
      </c>
      <c r="ES1545">
        <v>422</v>
      </c>
      <c r="ET1545">
        <v>424</v>
      </c>
      <c r="EU1545">
        <v>427</v>
      </c>
      <c r="EV1545">
        <v>432</v>
      </c>
      <c r="EW1545">
        <v>437</v>
      </c>
      <c r="EX1545">
        <v>442</v>
      </c>
      <c r="EY1545">
        <v>448</v>
      </c>
      <c r="EZ1545">
        <v>451</v>
      </c>
      <c r="FA1545">
        <v>455</v>
      </c>
      <c r="FB1545">
        <v>458</v>
      </c>
      <c r="FC1545">
        <v>460</v>
      </c>
      <c r="FD1545">
        <v>460</v>
      </c>
      <c r="FE1545">
        <v>461</v>
      </c>
      <c r="FF1545">
        <v>465</v>
      </c>
      <c r="FG1545">
        <v>467</v>
      </c>
      <c r="FH1545">
        <v>470</v>
      </c>
      <c r="FI1545">
        <v>473</v>
      </c>
      <c r="FJ1545">
        <v>474</v>
      </c>
      <c r="FK1545">
        <v>474</v>
      </c>
      <c r="FL1545">
        <v>478</v>
      </c>
      <c r="FM1545">
        <v>480</v>
      </c>
      <c r="FN1545">
        <v>481</v>
      </c>
      <c r="FO1545">
        <v>482</v>
      </c>
      <c r="FP1545">
        <v>486</v>
      </c>
      <c r="FQ1545">
        <v>490</v>
      </c>
      <c r="FR1545">
        <v>493</v>
      </c>
      <c r="FS1545">
        <v>495</v>
      </c>
      <c r="FT1545">
        <v>497</v>
      </c>
      <c r="FU1545">
        <v>496</v>
      </c>
      <c r="FV1545">
        <v>496</v>
      </c>
      <c r="FW1545">
        <v>498</v>
      </c>
      <c r="FX1545">
        <v>502</v>
      </c>
      <c r="FY1545">
        <v>504</v>
      </c>
      <c r="FZ1545">
        <v>505</v>
      </c>
      <c r="GA1545">
        <v>509</v>
      </c>
      <c r="GB1545">
        <v>510</v>
      </c>
    </row>
    <row r="1546" spans="2:184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1</v>
      </c>
      <c r="BY1546">
        <v>1</v>
      </c>
      <c r="BZ1546">
        <v>1</v>
      </c>
      <c r="CA1546">
        <v>1</v>
      </c>
      <c r="CB1546">
        <v>1</v>
      </c>
      <c r="CC1546">
        <v>1</v>
      </c>
      <c r="CD1546">
        <v>1</v>
      </c>
      <c r="CE1546">
        <v>1</v>
      </c>
      <c r="CF1546">
        <v>1</v>
      </c>
      <c r="CG1546">
        <v>1</v>
      </c>
      <c r="CH1546">
        <v>1</v>
      </c>
      <c r="CI1546">
        <v>1</v>
      </c>
      <c r="CJ1546">
        <v>1</v>
      </c>
      <c r="CK1546">
        <v>1</v>
      </c>
      <c r="CL1546">
        <v>1</v>
      </c>
      <c r="CM1546">
        <v>2</v>
      </c>
      <c r="CN1546">
        <v>2</v>
      </c>
      <c r="CO1546">
        <v>3</v>
      </c>
      <c r="CP1546">
        <v>3</v>
      </c>
      <c r="CQ1546">
        <v>4</v>
      </c>
      <c r="CR1546">
        <v>5</v>
      </c>
      <c r="CS1546">
        <v>6</v>
      </c>
      <c r="CT1546">
        <v>6</v>
      </c>
      <c r="CU1546">
        <v>7</v>
      </c>
      <c r="CV1546">
        <v>7</v>
      </c>
      <c r="CW1546">
        <v>7</v>
      </c>
      <c r="CX1546">
        <v>8</v>
      </c>
      <c r="CY1546">
        <v>8</v>
      </c>
      <c r="CZ1546">
        <v>8</v>
      </c>
      <c r="DA1546">
        <v>9</v>
      </c>
      <c r="DB1546">
        <v>11</v>
      </c>
      <c r="DC1546">
        <v>11</v>
      </c>
      <c r="DD1546">
        <v>11</v>
      </c>
      <c r="DE1546">
        <v>11</v>
      </c>
      <c r="DF1546">
        <v>11</v>
      </c>
      <c r="DG1546">
        <v>11</v>
      </c>
      <c r="DH1546">
        <v>11</v>
      </c>
      <c r="DI1546">
        <v>11</v>
      </c>
      <c r="DJ1546">
        <v>11</v>
      </c>
      <c r="DK1546">
        <v>11</v>
      </c>
      <c r="DL1546">
        <v>13</v>
      </c>
      <c r="DM1546">
        <v>13</v>
      </c>
      <c r="DN1546">
        <v>13</v>
      </c>
      <c r="DO1546">
        <v>13</v>
      </c>
      <c r="DP1546">
        <v>13</v>
      </c>
      <c r="DQ1546">
        <v>13</v>
      </c>
      <c r="DR1546">
        <v>13</v>
      </c>
      <c r="DS1546">
        <v>13</v>
      </c>
      <c r="DT1546">
        <v>14</v>
      </c>
      <c r="DU1546">
        <v>15</v>
      </c>
      <c r="DV1546">
        <v>15</v>
      </c>
      <c r="DW1546">
        <v>15</v>
      </c>
      <c r="DX1546">
        <v>15</v>
      </c>
      <c r="DY1546">
        <v>16</v>
      </c>
      <c r="DZ1546">
        <v>16</v>
      </c>
      <c r="EA1546">
        <v>18</v>
      </c>
      <c r="EB1546">
        <v>17</v>
      </c>
      <c r="EC1546">
        <v>17</v>
      </c>
      <c r="ED1546">
        <v>18</v>
      </c>
      <c r="EE1546">
        <v>18</v>
      </c>
      <c r="EF1546">
        <v>18</v>
      </c>
      <c r="EG1546">
        <v>18</v>
      </c>
      <c r="EH1546">
        <v>20</v>
      </c>
      <c r="EI1546">
        <v>20</v>
      </c>
      <c r="EJ1546">
        <v>20</v>
      </c>
      <c r="EK1546">
        <v>21</v>
      </c>
      <c r="EL1546">
        <v>21</v>
      </c>
      <c r="EM1546">
        <v>21</v>
      </c>
      <c r="EN1546">
        <v>21</v>
      </c>
      <c r="EO1546">
        <v>21</v>
      </c>
      <c r="EP1546">
        <v>21</v>
      </c>
      <c r="EQ1546">
        <v>21</v>
      </c>
      <c r="ER1546">
        <v>21</v>
      </c>
      <c r="ES1546">
        <v>21</v>
      </c>
      <c r="ET1546">
        <v>21</v>
      </c>
      <c r="EU1546">
        <v>21</v>
      </c>
      <c r="EV1546">
        <v>22</v>
      </c>
      <c r="EW1546">
        <v>23</v>
      </c>
      <c r="EX1546">
        <v>23</v>
      </c>
      <c r="EY1546">
        <v>23</v>
      </c>
      <c r="EZ1546">
        <v>23</v>
      </c>
      <c r="FA1546">
        <v>23</v>
      </c>
      <c r="FB1546">
        <v>24</v>
      </c>
      <c r="FC1546">
        <v>25</v>
      </c>
      <c r="FD1546">
        <v>26</v>
      </c>
      <c r="FE1546">
        <v>26</v>
      </c>
      <c r="FF1546">
        <v>26</v>
      </c>
      <c r="FG1546">
        <v>26</v>
      </c>
      <c r="FH1546">
        <v>26</v>
      </c>
      <c r="FI1546">
        <v>27</v>
      </c>
      <c r="FJ1546">
        <v>27</v>
      </c>
      <c r="FK1546">
        <v>27</v>
      </c>
      <c r="FL1546">
        <v>27</v>
      </c>
      <c r="FM1546">
        <v>27</v>
      </c>
      <c r="FN1546">
        <v>27</v>
      </c>
      <c r="FO1546">
        <v>27</v>
      </c>
      <c r="FP1546">
        <v>27</v>
      </c>
      <c r="FQ1546">
        <v>27</v>
      </c>
      <c r="FR1546">
        <v>27</v>
      </c>
      <c r="FS1546">
        <v>27</v>
      </c>
      <c r="FT1546">
        <v>27</v>
      </c>
      <c r="FU1546">
        <v>27</v>
      </c>
      <c r="FV1546">
        <v>27</v>
      </c>
      <c r="FW1546">
        <v>27</v>
      </c>
      <c r="FX1546">
        <v>27</v>
      </c>
      <c r="FY1546">
        <v>27</v>
      </c>
      <c r="FZ1546">
        <v>27</v>
      </c>
      <c r="GA1546">
        <v>27</v>
      </c>
      <c r="GB1546">
        <v>27</v>
      </c>
    </row>
    <row r="1547" spans="2:184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0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1</v>
      </c>
      <c r="EF1547">
        <v>1</v>
      </c>
      <c r="EG1547">
        <v>1</v>
      </c>
      <c r="EH1547">
        <v>1</v>
      </c>
      <c r="EI1547">
        <v>1</v>
      </c>
      <c r="EJ1547">
        <v>1</v>
      </c>
      <c r="EK1547">
        <v>1</v>
      </c>
      <c r="EL1547">
        <v>1</v>
      </c>
      <c r="EM1547">
        <v>1</v>
      </c>
      <c r="EN1547">
        <v>1</v>
      </c>
      <c r="EO1547">
        <v>2</v>
      </c>
      <c r="EP1547">
        <v>2</v>
      </c>
      <c r="EQ1547">
        <v>2</v>
      </c>
      <c r="ER1547">
        <v>2</v>
      </c>
      <c r="ES1547">
        <v>2</v>
      </c>
      <c r="ET1547">
        <v>2</v>
      </c>
      <c r="EU1547">
        <v>2</v>
      </c>
      <c r="EV1547">
        <v>2</v>
      </c>
      <c r="EW1547">
        <v>2</v>
      </c>
      <c r="EX1547">
        <v>2</v>
      </c>
      <c r="EY1547">
        <v>2</v>
      </c>
      <c r="EZ1547">
        <v>2</v>
      </c>
      <c r="FA1547">
        <v>2</v>
      </c>
      <c r="FB1547">
        <v>3</v>
      </c>
      <c r="FC1547">
        <v>3</v>
      </c>
      <c r="FD1547">
        <v>3</v>
      </c>
      <c r="FE1547">
        <v>3</v>
      </c>
      <c r="FF1547">
        <v>3</v>
      </c>
      <c r="FG1547">
        <v>3</v>
      </c>
      <c r="FH1547">
        <v>3</v>
      </c>
      <c r="FI1547">
        <v>3</v>
      </c>
      <c r="FJ1547">
        <v>3</v>
      </c>
      <c r="FK1547">
        <v>3</v>
      </c>
      <c r="FL1547">
        <v>3</v>
      </c>
      <c r="FM1547">
        <v>3</v>
      </c>
      <c r="FN1547">
        <v>3</v>
      </c>
      <c r="FO1547">
        <v>3</v>
      </c>
      <c r="FP1547">
        <v>3</v>
      </c>
      <c r="FQ1547">
        <v>3</v>
      </c>
      <c r="FR1547">
        <v>3</v>
      </c>
      <c r="FS1547">
        <v>3</v>
      </c>
      <c r="FT1547">
        <v>3</v>
      </c>
      <c r="FU1547">
        <v>3</v>
      </c>
      <c r="FV1547">
        <v>3</v>
      </c>
      <c r="FW1547">
        <v>3</v>
      </c>
      <c r="FX1547">
        <v>3</v>
      </c>
      <c r="FY1547">
        <v>3</v>
      </c>
      <c r="FZ1547">
        <v>3</v>
      </c>
      <c r="GA1547">
        <v>3</v>
      </c>
      <c r="GB1547">
        <v>3</v>
      </c>
    </row>
    <row r="1548" spans="2:184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1</v>
      </c>
      <c r="BV1548">
        <v>2</v>
      </c>
      <c r="BW1548">
        <v>2</v>
      </c>
      <c r="BX1548">
        <v>4</v>
      </c>
      <c r="BY1548">
        <v>5</v>
      </c>
      <c r="BZ1548">
        <v>6</v>
      </c>
      <c r="CA1548">
        <v>8</v>
      </c>
      <c r="CB1548">
        <v>10</v>
      </c>
      <c r="CC1548">
        <v>16</v>
      </c>
      <c r="CD1548">
        <v>18</v>
      </c>
      <c r="CE1548">
        <v>18</v>
      </c>
      <c r="CF1548">
        <v>19</v>
      </c>
      <c r="CG1548">
        <v>25</v>
      </c>
      <c r="CH1548">
        <v>25</v>
      </c>
      <c r="CI1548">
        <v>28</v>
      </c>
      <c r="CJ1548">
        <v>29</v>
      </c>
      <c r="CK1548">
        <v>29</v>
      </c>
      <c r="CL1548">
        <v>29</v>
      </c>
      <c r="CM1548">
        <v>25</v>
      </c>
      <c r="CN1548">
        <v>28</v>
      </c>
      <c r="CO1548">
        <v>28</v>
      </c>
      <c r="CP1548">
        <v>31</v>
      </c>
      <c r="CQ1548">
        <v>31</v>
      </c>
      <c r="CR1548">
        <v>32</v>
      </c>
      <c r="CS1548">
        <v>34</v>
      </c>
      <c r="CT1548">
        <v>34</v>
      </c>
      <c r="CU1548">
        <v>36</v>
      </c>
      <c r="CV1548">
        <v>36</v>
      </c>
      <c r="CW1548">
        <v>37</v>
      </c>
      <c r="CX1548">
        <v>44</v>
      </c>
      <c r="CY1548">
        <v>45</v>
      </c>
      <c r="CZ1548">
        <v>46</v>
      </c>
      <c r="DA1548">
        <v>46</v>
      </c>
      <c r="DB1548">
        <v>46</v>
      </c>
      <c r="DC1548">
        <v>46</v>
      </c>
      <c r="DD1548">
        <v>47</v>
      </c>
      <c r="DE1548">
        <v>52</v>
      </c>
      <c r="DF1548">
        <v>55</v>
      </c>
      <c r="DG1548">
        <v>54</v>
      </c>
      <c r="DH1548">
        <v>56</v>
      </c>
      <c r="DI1548">
        <v>58</v>
      </c>
      <c r="DJ1548">
        <v>58</v>
      </c>
      <c r="DK1548">
        <v>58</v>
      </c>
      <c r="DL1548">
        <v>60</v>
      </c>
      <c r="DM1548">
        <v>61</v>
      </c>
      <c r="DN1548">
        <v>62</v>
      </c>
      <c r="DO1548">
        <v>64</v>
      </c>
      <c r="DP1548">
        <v>66</v>
      </c>
      <c r="DQ1548">
        <v>67</v>
      </c>
      <c r="DR1548">
        <v>68</v>
      </c>
      <c r="DS1548">
        <v>69</v>
      </c>
      <c r="DT1548">
        <v>71</v>
      </c>
      <c r="DU1548">
        <v>70</v>
      </c>
      <c r="DV1548">
        <v>73</v>
      </c>
      <c r="DW1548">
        <v>76</v>
      </c>
      <c r="DX1548">
        <v>76</v>
      </c>
      <c r="DY1548">
        <v>79</v>
      </c>
      <c r="DZ1548">
        <v>80</v>
      </c>
      <c r="EA1548">
        <v>86</v>
      </c>
      <c r="EB1548">
        <v>85</v>
      </c>
      <c r="EC1548">
        <v>85</v>
      </c>
      <c r="ED1548">
        <v>90</v>
      </c>
      <c r="EE1548">
        <v>90</v>
      </c>
      <c r="EF1548">
        <v>92</v>
      </c>
      <c r="EG1548">
        <v>93</v>
      </c>
      <c r="EH1548">
        <v>96</v>
      </c>
      <c r="EI1548">
        <v>98</v>
      </c>
      <c r="EJ1548">
        <v>98</v>
      </c>
      <c r="EK1548">
        <v>101</v>
      </c>
      <c r="EL1548">
        <v>101</v>
      </c>
      <c r="EM1548">
        <v>101</v>
      </c>
      <c r="EN1548">
        <v>102</v>
      </c>
      <c r="EO1548">
        <v>103</v>
      </c>
      <c r="EP1548">
        <v>103</v>
      </c>
      <c r="EQ1548">
        <v>103</v>
      </c>
      <c r="ER1548">
        <v>105</v>
      </c>
      <c r="ES1548">
        <v>105</v>
      </c>
      <c r="ET1548">
        <v>105</v>
      </c>
      <c r="EU1548">
        <v>105</v>
      </c>
      <c r="EV1548">
        <v>105</v>
      </c>
      <c r="EW1548">
        <v>108</v>
      </c>
      <c r="EX1548">
        <v>108</v>
      </c>
      <c r="EY1548">
        <v>109</v>
      </c>
      <c r="EZ1548">
        <v>109</v>
      </c>
      <c r="FA1548">
        <v>109</v>
      </c>
      <c r="FB1548">
        <v>109</v>
      </c>
      <c r="FC1548">
        <v>109</v>
      </c>
      <c r="FD1548">
        <v>109</v>
      </c>
      <c r="FE1548">
        <v>110</v>
      </c>
      <c r="FF1548">
        <v>110</v>
      </c>
      <c r="FG1548">
        <v>111</v>
      </c>
      <c r="FH1548">
        <v>112</v>
      </c>
      <c r="FI1548">
        <v>112</v>
      </c>
      <c r="FJ1548">
        <v>112</v>
      </c>
      <c r="FK1548">
        <v>112</v>
      </c>
      <c r="FL1548">
        <v>112</v>
      </c>
      <c r="FM1548">
        <v>114</v>
      </c>
      <c r="FN1548">
        <v>114</v>
      </c>
      <c r="FO1548">
        <v>114</v>
      </c>
      <c r="FP1548">
        <v>114</v>
      </c>
      <c r="FQ1548">
        <v>114</v>
      </c>
      <c r="FR1548">
        <v>114</v>
      </c>
      <c r="FS1548">
        <v>115</v>
      </c>
      <c r="FT1548">
        <v>115</v>
      </c>
      <c r="FU1548">
        <v>116</v>
      </c>
      <c r="FV1548">
        <v>116</v>
      </c>
      <c r="FW1548">
        <v>116</v>
      </c>
      <c r="FX1548">
        <v>116</v>
      </c>
      <c r="FY1548">
        <v>116</v>
      </c>
      <c r="FZ1548">
        <v>116</v>
      </c>
      <c r="GA1548">
        <v>116</v>
      </c>
      <c r="GB1548">
        <v>116</v>
      </c>
    </row>
    <row r="1549" spans="2:184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1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2</v>
      </c>
      <c r="CK1549">
        <v>2</v>
      </c>
      <c r="CL1549">
        <v>2</v>
      </c>
      <c r="CM1549">
        <v>2</v>
      </c>
      <c r="CN1549">
        <v>3</v>
      </c>
      <c r="CO1549">
        <v>3</v>
      </c>
      <c r="CP1549">
        <v>3</v>
      </c>
      <c r="CQ1549">
        <v>3</v>
      </c>
      <c r="CR1549">
        <v>5</v>
      </c>
      <c r="CS1549">
        <v>5</v>
      </c>
      <c r="CT1549">
        <v>5</v>
      </c>
      <c r="CU1549">
        <v>5</v>
      </c>
      <c r="CV1549">
        <v>5</v>
      </c>
      <c r="CW1549">
        <v>5</v>
      </c>
      <c r="CX1549">
        <v>6</v>
      </c>
      <c r="CY1549">
        <v>8</v>
      </c>
      <c r="CZ1549">
        <v>8</v>
      </c>
      <c r="DA1549">
        <v>8</v>
      </c>
      <c r="DB1549">
        <v>8</v>
      </c>
      <c r="DC1549">
        <v>9</v>
      </c>
      <c r="DD1549">
        <v>10</v>
      </c>
      <c r="DE1549">
        <v>13</v>
      </c>
      <c r="DF1549">
        <v>13</v>
      </c>
      <c r="DG1549">
        <v>13</v>
      </c>
      <c r="DH1549">
        <v>13</v>
      </c>
      <c r="DI1549">
        <v>13</v>
      </c>
      <c r="DJ1549">
        <v>13</v>
      </c>
      <c r="DK1549">
        <v>13</v>
      </c>
      <c r="DL1549">
        <v>15</v>
      </c>
      <c r="DM1549">
        <v>15</v>
      </c>
      <c r="DN1549">
        <v>17</v>
      </c>
      <c r="DO1549">
        <v>17</v>
      </c>
      <c r="DP1549">
        <v>17</v>
      </c>
      <c r="DQ1549">
        <v>17</v>
      </c>
      <c r="DR1549">
        <v>17</v>
      </c>
      <c r="DS1549">
        <v>18</v>
      </c>
      <c r="DT1549">
        <v>20</v>
      </c>
      <c r="DU1549">
        <v>20</v>
      </c>
      <c r="DV1549">
        <v>20</v>
      </c>
      <c r="DW1549">
        <v>20</v>
      </c>
      <c r="DX1549">
        <v>21</v>
      </c>
      <c r="DY1549">
        <v>21</v>
      </c>
      <c r="DZ1549">
        <v>21</v>
      </c>
      <c r="EA1549">
        <v>21</v>
      </c>
      <c r="EB1549">
        <v>22</v>
      </c>
      <c r="EC1549">
        <v>22</v>
      </c>
      <c r="ED1549">
        <v>22</v>
      </c>
      <c r="EE1549">
        <v>23</v>
      </c>
      <c r="EF1549">
        <v>23</v>
      </c>
      <c r="EG1549">
        <v>24</v>
      </c>
      <c r="EH1549">
        <v>24</v>
      </c>
      <c r="EI1549">
        <v>24</v>
      </c>
      <c r="EJ1549">
        <v>24</v>
      </c>
      <c r="EK1549">
        <v>24</v>
      </c>
      <c r="EL1549">
        <v>24</v>
      </c>
      <c r="EM1549">
        <v>24</v>
      </c>
      <c r="EN1549">
        <v>25</v>
      </c>
      <c r="EO1549">
        <v>25</v>
      </c>
      <c r="EP1549">
        <v>27</v>
      </c>
      <c r="EQ1549">
        <v>28</v>
      </c>
      <c r="ER1549">
        <v>30</v>
      </c>
      <c r="ES1549">
        <v>30</v>
      </c>
      <c r="ET1549">
        <v>30</v>
      </c>
      <c r="EU1549">
        <v>30</v>
      </c>
      <c r="EV1549">
        <v>30</v>
      </c>
      <c r="EW1549">
        <v>29</v>
      </c>
      <c r="EX1549">
        <v>29</v>
      </c>
      <c r="EY1549">
        <v>29</v>
      </c>
      <c r="EZ1549">
        <v>29</v>
      </c>
      <c r="FA1549">
        <v>29</v>
      </c>
      <c r="FB1549">
        <v>29</v>
      </c>
      <c r="FC1549">
        <v>29</v>
      </c>
      <c r="FD1549">
        <v>29</v>
      </c>
      <c r="FE1549">
        <v>29</v>
      </c>
      <c r="FF1549">
        <v>29</v>
      </c>
      <c r="FG1549">
        <v>29</v>
      </c>
      <c r="FH1549">
        <v>29</v>
      </c>
      <c r="FI1549">
        <v>29</v>
      </c>
      <c r="FJ1549">
        <v>29</v>
      </c>
      <c r="FK1549">
        <v>29</v>
      </c>
      <c r="FL1549">
        <v>29</v>
      </c>
      <c r="FM1549">
        <v>29</v>
      </c>
      <c r="FN1549">
        <v>29</v>
      </c>
      <c r="FO1549">
        <v>29</v>
      </c>
      <c r="FP1549">
        <v>29</v>
      </c>
      <c r="FQ1549">
        <v>29</v>
      </c>
      <c r="FR1549">
        <v>29</v>
      </c>
      <c r="FS1549">
        <v>29</v>
      </c>
      <c r="FT1549">
        <v>29</v>
      </c>
      <c r="FU1549">
        <v>29</v>
      </c>
      <c r="FV1549">
        <v>29</v>
      </c>
      <c r="FW1549">
        <v>29</v>
      </c>
      <c r="FX1549">
        <v>29</v>
      </c>
      <c r="FY1549">
        <v>29</v>
      </c>
      <c r="FZ1549">
        <v>29</v>
      </c>
      <c r="GA1549">
        <v>29</v>
      </c>
      <c r="GB1549">
        <v>29</v>
      </c>
    </row>
    <row r="1550" spans="2:184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1</v>
      </c>
      <c r="BU1550">
        <v>1</v>
      </c>
      <c r="BV1550">
        <v>1</v>
      </c>
      <c r="BW1550">
        <v>1</v>
      </c>
      <c r="BX1550">
        <v>1</v>
      </c>
      <c r="BY1550">
        <v>1</v>
      </c>
      <c r="BZ1550">
        <v>1</v>
      </c>
      <c r="CA1550">
        <v>2</v>
      </c>
      <c r="CB1550">
        <v>2</v>
      </c>
      <c r="CC1550">
        <v>2</v>
      </c>
      <c r="CD1550">
        <v>2</v>
      </c>
      <c r="CE1550">
        <v>3</v>
      </c>
      <c r="CF1550">
        <v>4</v>
      </c>
      <c r="CG1550">
        <v>5</v>
      </c>
      <c r="CH1550">
        <v>9</v>
      </c>
      <c r="CI1550">
        <v>10</v>
      </c>
      <c r="CJ1550">
        <v>12</v>
      </c>
      <c r="CK1550">
        <v>12</v>
      </c>
      <c r="CL1550">
        <v>13</v>
      </c>
      <c r="CM1550">
        <v>15</v>
      </c>
      <c r="CN1550">
        <v>16</v>
      </c>
      <c r="CO1550">
        <v>17</v>
      </c>
      <c r="CP1550">
        <v>20</v>
      </c>
      <c r="CQ1550">
        <v>23</v>
      </c>
      <c r="CR1550">
        <v>30</v>
      </c>
      <c r="CS1550">
        <v>32</v>
      </c>
      <c r="CT1550">
        <v>34</v>
      </c>
      <c r="CU1550">
        <v>35</v>
      </c>
      <c r="CV1550">
        <v>35</v>
      </c>
      <c r="CW1550">
        <v>37</v>
      </c>
      <c r="CX1550">
        <v>39</v>
      </c>
      <c r="CY1550">
        <v>42</v>
      </c>
      <c r="CZ1550">
        <v>44</v>
      </c>
      <c r="DA1550">
        <v>46</v>
      </c>
      <c r="DB1550">
        <v>47</v>
      </c>
      <c r="DC1550">
        <v>50</v>
      </c>
      <c r="DD1550">
        <v>50</v>
      </c>
      <c r="DE1550">
        <v>50</v>
      </c>
      <c r="DF1550">
        <v>52</v>
      </c>
      <c r="DG1550">
        <v>51</v>
      </c>
      <c r="DH1550">
        <v>54</v>
      </c>
      <c r="DI1550">
        <v>53</v>
      </c>
      <c r="DJ1550">
        <v>54</v>
      </c>
      <c r="DK1550">
        <v>54</v>
      </c>
      <c r="DL1550">
        <v>55</v>
      </c>
      <c r="DM1550">
        <v>57</v>
      </c>
      <c r="DN1550">
        <v>59</v>
      </c>
      <c r="DO1550">
        <v>61</v>
      </c>
      <c r="DP1550">
        <v>62</v>
      </c>
      <c r="DQ1550">
        <v>62</v>
      </c>
      <c r="DR1550">
        <v>62</v>
      </c>
      <c r="DS1550">
        <v>63</v>
      </c>
      <c r="DT1550">
        <v>64</v>
      </c>
      <c r="DU1550">
        <v>65</v>
      </c>
      <c r="DV1550">
        <v>67</v>
      </c>
      <c r="DW1550">
        <v>69</v>
      </c>
      <c r="DX1550">
        <v>69</v>
      </c>
      <c r="DY1550">
        <v>69</v>
      </c>
      <c r="DZ1550">
        <v>70</v>
      </c>
      <c r="EA1550">
        <v>71</v>
      </c>
      <c r="EB1550">
        <v>72</v>
      </c>
      <c r="EC1550">
        <v>72</v>
      </c>
      <c r="ED1550">
        <v>72</v>
      </c>
      <c r="EE1550">
        <v>72</v>
      </c>
      <c r="EF1550">
        <v>73</v>
      </c>
      <c r="EG1550">
        <v>73</v>
      </c>
      <c r="EH1550">
        <v>75</v>
      </c>
      <c r="EI1550">
        <v>79</v>
      </c>
      <c r="EJ1550">
        <v>79</v>
      </c>
      <c r="EK1550">
        <v>81</v>
      </c>
      <c r="EL1550">
        <v>80</v>
      </c>
      <c r="EM1550">
        <v>80</v>
      </c>
      <c r="EN1550">
        <v>82</v>
      </c>
      <c r="EO1550">
        <v>83</v>
      </c>
      <c r="EP1550">
        <v>83</v>
      </c>
      <c r="EQ1550">
        <v>82</v>
      </c>
      <c r="ER1550">
        <v>83</v>
      </c>
      <c r="ES1550">
        <v>83</v>
      </c>
      <c r="ET1550">
        <v>83</v>
      </c>
      <c r="EU1550">
        <v>83</v>
      </c>
      <c r="EV1550">
        <v>85</v>
      </c>
      <c r="EW1550">
        <v>86</v>
      </c>
      <c r="EX1550">
        <v>86</v>
      </c>
      <c r="EY1550">
        <v>86</v>
      </c>
      <c r="EZ1550">
        <v>86</v>
      </c>
      <c r="FA1550">
        <v>86</v>
      </c>
      <c r="FB1550">
        <v>86</v>
      </c>
      <c r="FC1550">
        <v>86</v>
      </c>
      <c r="FD1550">
        <v>86</v>
      </c>
      <c r="FE1550">
        <v>86</v>
      </c>
      <c r="FF1550">
        <v>86</v>
      </c>
      <c r="FG1550">
        <v>86</v>
      </c>
      <c r="FH1550">
        <v>86</v>
      </c>
      <c r="FI1550">
        <v>86</v>
      </c>
      <c r="FJ1550">
        <v>86</v>
      </c>
      <c r="FK1550">
        <v>86</v>
      </c>
      <c r="FL1550">
        <v>86</v>
      </c>
      <c r="FM1550">
        <v>87</v>
      </c>
      <c r="FN1550">
        <v>87</v>
      </c>
      <c r="FO1550">
        <v>87</v>
      </c>
      <c r="FP1550">
        <v>87</v>
      </c>
      <c r="FQ1550">
        <v>88</v>
      </c>
      <c r="FR1550">
        <v>89</v>
      </c>
      <c r="FS1550">
        <v>89</v>
      </c>
      <c r="FT1550">
        <v>89</v>
      </c>
      <c r="FU1550">
        <v>90</v>
      </c>
      <c r="FV1550">
        <v>90</v>
      </c>
      <c r="FW1550">
        <v>90</v>
      </c>
      <c r="FX1550">
        <v>90</v>
      </c>
      <c r="FY1550">
        <v>90</v>
      </c>
      <c r="FZ1550">
        <v>90</v>
      </c>
      <c r="GA1550">
        <v>90</v>
      </c>
      <c r="GB1550">
        <v>90</v>
      </c>
    </row>
    <row r="1551" spans="2:184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2</v>
      </c>
      <c r="CT1551">
        <v>2</v>
      </c>
      <c r="CU1551">
        <v>2</v>
      </c>
      <c r="CV1551">
        <v>2</v>
      </c>
      <c r="CW1551">
        <v>2</v>
      </c>
      <c r="CX1551">
        <v>2</v>
      </c>
      <c r="CY1551">
        <v>2</v>
      </c>
      <c r="CZ1551">
        <v>2</v>
      </c>
      <c r="DA1551">
        <v>2</v>
      </c>
      <c r="DB1551">
        <v>2</v>
      </c>
      <c r="DC1551">
        <v>2</v>
      </c>
      <c r="DD1551">
        <v>2</v>
      </c>
      <c r="DE1551">
        <v>2</v>
      </c>
      <c r="DF1551">
        <v>2</v>
      </c>
      <c r="DG1551">
        <v>2</v>
      </c>
      <c r="DH1551">
        <v>2</v>
      </c>
      <c r="DI1551">
        <v>2</v>
      </c>
      <c r="DJ1551">
        <v>2</v>
      </c>
      <c r="DK1551">
        <v>2</v>
      </c>
      <c r="DL1551">
        <v>2</v>
      </c>
      <c r="DM1551">
        <v>2</v>
      </c>
      <c r="DN1551">
        <v>2</v>
      </c>
      <c r="DO1551">
        <v>2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2</v>
      </c>
      <c r="DW1551">
        <v>2</v>
      </c>
      <c r="DX1551">
        <v>2</v>
      </c>
      <c r="DY1551">
        <v>2</v>
      </c>
      <c r="DZ1551">
        <v>2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4</v>
      </c>
      <c r="EK1551">
        <v>4</v>
      </c>
      <c r="EL1551">
        <v>4</v>
      </c>
      <c r="EM1551">
        <v>4</v>
      </c>
      <c r="EN1551">
        <v>4</v>
      </c>
      <c r="EO1551">
        <v>4</v>
      </c>
      <c r="EP1551">
        <v>4</v>
      </c>
      <c r="EQ1551">
        <v>4</v>
      </c>
      <c r="ER1551">
        <v>4</v>
      </c>
      <c r="ES1551">
        <v>4</v>
      </c>
      <c r="ET1551">
        <v>4</v>
      </c>
      <c r="EU1551">
        <v>4</v>
      </c>
      <c r="EV1551">
        <v>4</v>
      </c>
      <c r="EW1551">
        <v>4</v>
      </c>
      <c r="EX1551">
        <v>4</v>
      </c>
      <c r="EY1551">
        <v>4</v>
      </c>
      <c r="EZ1551">
        <v>4</v>
      </c>
      <c r="FA1551">
        <v>4</v>
      </c>
      <c r="FB1551">
        <v>5</v>
      </c>
      <c r="FC1551">
        <v>5</v>
      </c>
      <c r="FD1551">
        <v>5</v>
      </c>
      <c r="FE1551">
        <v>5</v>
      </c>
      <c r="FF1551">
        <v>5</v>
      </c>
      <c r="FG1551">
        <v>5</v>
      </c>
      <c r="FH1551">
        <v>5</v>
      </c>
      <c r="FI1551">
        <v>5</v>
      </c>
      <c r="FJ1551">
        <v>5</v>
      </c>
      <c r="FK1551">
        <v>5</v>
      </c>
      <c r="FL1551">
        <v>5</v>
      </c>
      <c r="FM1551">
        <v>5</v>
      </c>
      <c r="FN1551">
        <v>5</v>
      </c>
      <c r="FO1551">
        <v>5</v>
      </c>
      <c r="FP1551">
        <v>5</v>
      </c>
      <c r="FQ1551">
        <v>5</v>
      </c>
      <c r="FR1551">
        <v>5</v>
      </c>
      <c r="FS1551">
        <v>5</v>
      </c>
      <c r="FT1551">
        <v>5</v>
      </c>
      <c r="FU1551">
        <v>5</v>
      </c>
      <c r="FV1551">
        <v>5</v>
      </c>
      <c r="FW1551">
        <v>5</v>
      </c>
      <c r="FX1551">
        <v>5</v>
      </c>
      <c r="FY1551">
        <v>5</v>
      </c>
      <c r="FZ1551">
        <v>5</v>
      </c>
      <c r="GA1551">
        <v>5</v>
      </c>
      <c r="GB1551">
        <v>5</v>
      </c>
    </row>
    <row r="1552" spans="2:184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3</v>
      </c>
      <c r="BY1552">
        <v>3</v>
      </c>
      <c r="BZ1552">
        <v>3</v>
      </c>
      <c r="CA1552">
        <v>3</v>
      </c>
      <c r="CB1552">
        <v>4</v>
      </c>
      <c r="CC1552">
        <v>4</v>
      </c>
      <c r="CD1552">
        <v>4</v>
      </c>
      <c r="CE1552">
        <v>4</v>
      </c>
      <c r="CF1552">
        <v>9</v>
      </c>
      <c r="CG1552">
        <v>11</v>
      </c>
      <c r="CH1552">
        <v>12</v>
      </c>
      <c r="CI1552">
        <v>12</v>
      </c>
      <c r="CJ1552">
        <v>14</v>
      </c>
      <c r="CK1552">
        <v>20</v>
      </c>
      <c r="CL1552">
        <v>22</v>
      </c>
      <c r="CM1552">
        <v>23</v>
      </c>
      <c r="CN1552">
        <v>31</v>
      </c>
      <c r="CO1552">
        <v>30</v>
      </c>
      <c r="CP1552">
        <v>30</v>
      </c>
      <c r="CQ1552">
        <v>33</v>
      </c>
      <c r="CR1552">
        <v>35</v>
      </c>
      <c r="CS1552">
        <v>36</v>
      </c>
      <c r="CT1552">
        <v>41</v>
      </c>
      <c r="CU1552">
        <v>45</v>
      </c>
      <c r="CV1552">
        <v>45</v>
      </c>
      <c r="CW1552">
        <v>48</v>
      </c>
      <c r="CX1552">
        <v>48</v>
      </c>
      <c r="CY1552">
        <v>51</v>
      </c>
      <c r="CZ1552">
        <v>56</v>
      </c>
      <c r="DA1552">
        <v>56</v>
      </c>
      <c r="DB1552">
        <v>59</v>
      </c>
      <c r="DC1552">
        <v>61</v>
      </c>
      <c r="DD1552">
        <v>62</v>
      </c>
      <c r="DE1552">
        <v>66</v>
      </c>
      <c r="DF1552">
        <v>68</v>
      </c>
      <c r="DG1552">
        <v>70</v>
      </c>
      <c r="DH1552">
        <v>70</v>
      </c>
      <c r="DI1552">
        <v>72</v>
      </c>
      <c r="DJ1552">
        <v>74</v>
      </c>
      <c r="DK1552">
        <v>74</v>
      </c>
      <c r="DL1552">
        <v>77</v>
      </c>
      <c r="DM1552">
        <v>80</v>
      </c>
      <c r="DN1552">
        <v>84</v>
      </c>
      <c r="DO1552">
        <v>88</v>
      </c>
      <c r="DP1552">
        <v>89</v>
      </c>
      <c r="DQ1552">
        <v>90</v>
      </c>
      <c r="DR1552">
        <v>90</v>
      </c>
      <c r="DS1552">
        <v>90</v>
      </c>
      <c r="DT1552">
        <v>93</v>
      </c>
      <c r="DU1552">
        <v>94</v>
      </c>
      <c r="DV1552">
        <v>95</v>
      </c>
      <c r="DW1552">
        <v>96</v>
      </c>
      <c r="DX1552">
        <v>98</v>
      </c>
      <c r="DY1552">
        <v>99</v>
      </c>
      <c r="DZ1552">
        <v>101</v>
      </c>
      <c r="EA1552">
        <v>103</v>
      </c>
      <c r="EB1552">
        <v>104</v>
      </c>
      <c r="EC1552">
        <v>105</v>
      </c>
      <c r="ED1552">
        <v>105</v>
      </c>
      <c r="EE1552">
        <v>105</v>
      </c>
      <c r="EF1552">
        <v>106</v>
      </c>
      <c r="EG1552">
        <v>107</v>
      </c>
      <c r="EH1552">
        <v>109</v>
      </c>
      <c r="EI1552">
        <v>109</v>
      </c>
      <c r="EJ1552">
        <v>110</v>
      </c>
      <c r="EK1552">
        <v>111</v>
      </c>
      <c r="EL1552">
        <v>111</v>
      </c>
      <c r="EM1552">
        <v>111</v>
      </c>
      <c r="EN1552">
        <v>111</v>
      </c>
      <c r="EO1552">
        <v>112</v>
      </c>
      <c r="EP1552">
        <v>112</v>
      </c>
      <c r="EQ1552">
        <v>114</v>
      </c>
      <c r="ER1552">
        <v>114</v>
      </c>
      <c r="ES1552">
        <v>114</v>
      </c>
      <c r="ET1552">
        <v>114</v>
      </c>
      <c r="EU1552">
        <v>115</v>
      </c>
      <c r="EV1552">
        <v>115</v>
      </c>
      <c r="EW1552">
        <v>115</v>
      </c>
      <c r="EX1552">
        <v>116</v>
      </c>
      <c r="EY1552">
        <v>116</v>
      </c>
      <c r="EZ1552">
        <v>116</v>
      </c>
      <c r="FA1552">
        <v>116</v>
      </c>
      <c r="FB1552">
        <v>116</v>
      </c>
      <c r="FC1552">
        <v>116</v>
      </c>
      <c r="FD1552">
        <v>116</v>
      </c>
      <c r="FE1552">
        <v>116</v>
      </c>
      <c r="FF1552">
        <v>117</v>
      </c>
      <c r="FG1552">
        <v>117</v>
      </c>
      <c r="FH1552">
        <v>117</v>
      </c>
      <c r="FI1552">
        <v>117</v>
      </c>
      <c r="FJ1552">
        <v>118</v>
      </c>
      <c r="FK1552">
        <v>118</v>
      </c>
      <c r="FL1552">
        <v>119</v>
      </c>
      <c r="FM1552">
        <v>120</v>
      </c>
      <c r="FN1552">
        <v>120</v>
      </c>
      <c r="FO1552">
        <v>120</v>
      </c>
      <c r="FP1552">
        <v>120</v>
      </c>
      <c r="FQ1552">
        <v>120</v>
      </c>
      <c r="FR1552">
        <v>120</v>
      </c>
      <c r="FS1552">
        <v>120</v>
      </c>
      <c r="FT1552">
        <v>120</v>
      </c>
      <c r="FU1552">
        <v>120</v>
      </c>
      <c r="FV1552">
        <v>120</v>
      </c>
      <c r="FW1552">
        <v>120</v>
      </c>
      <c r="FX1552">
        <v>120</v>
      </c>
      <c r="FY1552">
        <v>120</v>
      </c>
      <c r="FZ1552">
        <v>120</v>
      </c>
      <c r="GA1552">
        <v>120</v>
      </c>
      <c r="GB1552">
        <v>120</v>
      </c>
    </row>
    <row r="1553" spans="2:184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0</v>
      </c>
      <c r="DS1553">
        <v>0</v>
      </c>
      <c r="DT1553">
        <v>0</v>
      </c>
      <c r="DU1553">
        <v>0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0</v>
      </c>
      <c r="EB1553">
        <v>0</v>
      </c>
      <c r="EC1553">
        <v>0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0</v>
      </c>
      <c r="EJ1553">
        <v>0</v>
      </c>
      <c r="EK1553">
        <v>0</v>
      </c>
      <c r="EL1553">
        <v>0</v>
      </c>
      <c r="EM1553">
        <v>0</v>
      </c>
      <c r="EN1553">
        <v>0</v>
      </c>
      <c r="EO1553">
        <v>0</v>
      </c>
      <c r="EP1553">
        <v>0</v>
      </c>
      <c r="EQ1553">
        <v>0</v>
      </c>
      <c r="ER1553">
        <v>0</v>
      </c>
      <c r="ES1553">
        <v>0</v>
      </c>
      <c r="ET1553">
        <v>0</v>
      </c>
      <c r="EU1553">
        <v>0</v>
      </c>
      <c r="EV1553">
        <v>0</v>
      </c>
      <c r="EW1553">
        <v>0</v>
      </c>
      <c r="EX1553">
        <v>0</v>
      </c>
      <c r="EY1553">
        <v>0</v>
      </c>
      <c r="EZ1553">
        <v>0</v>
      </c>
      <c r="FA1553">
        <v>0</v>
      </c>
      <c r="FB1553">
        <v>0</v>
      </c>
      <c r="FC1553">
        <v>1</v>
      </c>
      <c r="FD1553">
        <v>1</v>
      </c>
      <c r="FE1553">
        <v>0</v>
      </c>
      <c r="FF1553">
        <v>0</v>
      </c>
      <c r="FG1553">
        <v>0</v>
      </c>
      <c r="FH1553">
        <v>0</v>
      </c>
      <c r="FI1553">
        <v>0</v>
      </c>
      <c r="FJ1553">
        <v>0</v>
      </c>
      <c r="FK1553">
        <v>0</v>
      </c>
      <c r="FL1553">
        <v>0</v>
      </c>
      <c r="FM1553">
        <v>0</v>
      </c>
      <c r="FN1553">
        <v>0</v>
      </c>
      <c r="FO1553">
        <v>0</v>
      </c>
      <c r="FP1553">
        <v>0</v>
      </c>
      <c r="FQ1553">
        <v>0</v>
      </c>
      <c r="FR1553">
        <v>0</v>
      </c>
      <c r="FS1553">
        <v>0</v>
      </c>
      <c r="FT1553">
        <v>0</v>
      </c>
      <c r="FU1553">
        <v>0</v>
      </c>
      <c r="FV1553">
        <v>0</v>
      </c>
      <c r="FW1553">
        <v>0</v>
      </c>
      <c r="FX1553">
        <v>0</v>
      </c>
      <c r="FY1553">
        <v>0</v>
      </c>
      <c r="FZ1553">
        <v>0</v>
      </c>
      <c r="GA1553">
        <v>0</v>
      </c>
      <c r="GB1553">
        <v>0</v>
      </c>
    </row>
    <row r="1554" spans="2:184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1</v>
      </c>
      <c r="CH1554">
        <v>1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5</v>
      </c>
      <c r="CO1554">
        <v>6</v>
      </c>
      <c r="CP1554">
        <v>6</v>
      </c>
      <c r="CQ1554">
        <v>7</v>
      </c>
      <c r="CR1554">
        <v>8</v>
      </c>
      <c r="CS1554">
        <v>8</v>
      </c>
      <c r="CT1554">
        <v>9</v>
      </c>
      <c r="CU1554">
        <v>11</v>
      </c>
      <c r="CV1554">
        <v>11</v>
      </c>
      <c r="CW1554">
        <v>11</v>
      </c>
      <c r="CX1554">
        <v>13</v>
      </c>
      <c r="CY1554">
        <v>13</v>
      </c>
      <c r="CZ1554">
        <v>13</v>
      </c>
      <c r="DA1554">
        <v>15</v>
      </c>
      <c r="DB1554">
        <v>16</v>
      </c>
      <c r="DC1554">
        <v>16</v>
      </c>
      <c r="DD1554">
        <v>16</v>
      </c>
      <c r="DE1554">
        <v>19</v>
      </c>
      <c r="DF1554">
        <v>21</v>
      </c>
      <c r="DG1554">
        <v>22</v>
      </c>
      <c r="DH1554">
        <v>24</v>
      </c>
      <c r="DI1554">
        <v>25</v>
      </c>
      <c r="DJ1554">
        <v>25</v>
      </c>
      <c r="DK1554">
        <v>25</v>
      </c>
      <c r="DL1554">
        <v>27</v>
      </c>
      <c r="DM1554">
        <v>28</v>
      </c>
      <c r="DN1554">
        <v>32</v>
      </c>
      <c r="DO1554">
        <v>32</v>
      </c>
      <c r="DP1554">
        <v>33</v>
      </c>
      <c r="DQ1554">
        <v>34</v>
      </c>
      <c r="DR1554">
        <v>34</v>
      </c>
      <c r="DS1554">
        <v>35</v>
      </c>
      <c r="DT1554">
        <v>39</v>
      </c>
      <c r="DU1554">
        <v>40</v>
      </c>
      <c r="DV1554">
        <v>46</v>
      </c>
      <c r="DW1554">
        <v>46</v>
      </c>
      <c r="DX1554">
        <v>48</v>
      </c>
      <c r="DY1554">
        <v>48</v>
      </c>
      <c r="DZ1554">
        <v>48</v>
      </c>
      <c r="EA1554">
        <v>49</v>
      </c>
      <c r="EB1554">
        <v>49</v>
      </c>
      <c r="EC1554">
        <v>49</v>
      </c>
      <c r="ED1554">
        <v>49</v>
      </c>
      <c r="EE1554">
        <v>51</v>
      </c>
      <c r="EF1554">
        <v>51</v>
      </c>
      <c r="EG1554">
        <v>51</v>
      </c>
      <c r="EH1554">
        <v>51</v>
      </c>
      <c r="EI1554">
        <v>51</v>
      </c>
      <c r="EJ1554">
        <v>51</v>
      </c>
      <c r="EK1554">
        <v>52</v>
      </c>
      <c r="EL1554">
        <v>53</v>
      </c>
      <c r="EM1554">
        <v>53</v>
      </c>
      <c r="EN1554">
        <v>55</v>
      </c>
      <c r="EO1554">
        <v>57</v>
      </c>
      <c r="EP1554">
        <v>57</v>
      </c>
      <c r="EQ1554">
        <v>58</v>
      </c>
      <c r="ER1554">
        <v>58</v>
      </c>
      <c r="ES1554">
        <v>58</v>
      </c>
      <c r="ET1554">
        <v>58</v>
      </c>
      <c r="EU1554">
        <v>59</v>
      </c>
      <c r="EV1554">
        <v>61</v>
      </c>
      <c r="EW1554">
        <v>62</v>
      </c>
      <c r="EX1554">
        <v>61</v>
      </c>
      <c r="EY1554">
        <v>61</v>
      </c>
      <c r="EZ1554">
        <v>61</v>
      </c>
      <c r="FA1554">
        <v>61</v>
      </c>
      <c r="FB1554">
        <v>61</v>
      </c>
      <c r="FC1554">
        <v>61</v>
      </c>
      <c r="FD1554">
        <v>61</v>
      </c>
      <c r="FE1554">
        <v>61</v>
      </c>
      <c r="FF1554">
        <v>61</v>
      </c>
      <c r="FG1554">
        <v>61</v>
      </c>
      <c r="FH1554">
        <v>62</v>
      </c>
      <c r="FI1554">
        <v>62</v>
      </c>
      <c r="FJ1554">
        <v>62</v>
      </c>
      <c r="FK1554">
        <v>63</v>
      </c>
      <c r="FL1554">
        <v>63</v>
      </c>
      <c r="FM1554">
        <v>63</v>
      </c>
      <c r="FN1554">
        <v>63</v>
      </c>
      <c r="FO1554">
        <v>63</v>
      </c>
      <c r="FP1554">
        <v>63</v>
      </c>
      <c r="FQ1554">
        <v>64</v>
      </c>
      <c r="FR1554">
        <v>64</v>
      </c>
      <c r="FS1554">
        <v>65</v>
      </c>
      <c r="FT1554">
        <v>65</v>
      </c>
      <c r="FU1554">
        <v>65</v>
      </c>
      <c r="FV1554">
        <v>66</v>
      </c>
      <c r="FW1554">
        <v>66</v>
      </c>
      <c r="FX1554">
        <v>67</v>
      </c>
      <c r="FY1554">
        <v>66</v>
      </c>
      <c r="FZ1554">
        <v>66</v>
      </c>
      <c r="GA1554">
        <v>66</v>
      </c>
      <c r="GB1554">
        <v>66</v>
      </c>
    </row>
    <row r="1555" spans="2:184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1</v>
      </c>
      <c r="BV1555">
        <v>2</v>
      </c>
      <c r="BW1555">
        <v>2</v>
      </c>
      <c r="BX1555">
        <v>2</v>
      </c>
      <c r="BY1555">
        <v>2</v>
      </c>
      <c r="BZ1555">
        <v>3</v>
      </c>
      <c r="CA1555">
        <v>3</v>
      </c>
      <c r="CB1555">
        <v>3</v>
      </c>
      <c r="CC1555">
        <v>3</v>
      </c>
      <c r="CD1555">
        <v>3</v>
      </c>
      <c r="CE1555">
        <v>5</v>
      </c>
      <c r="CF1555">
        <v>5</v>
      </c>
      <c r="CG1555">
        <v>6</v>
      </c>
      <c r="CH1555">
        <v>6</v>
      </c>
      <c r="CI1555">
        <v>8</v>
      </c>
      <c r="CJ1555">
        <v>9</v>
      </c>
      <c r="CK1555">
        <v>9</v>
      </c>
      <c r="CL1555">
        <v>10</v>
      </c>
      <c r="CM1555">
        <v>10</v>
      </c>
      <c r="CN1555">
        <v>12</v>
      </c>
      <c r="CO1555">
        <v>12</v>
      </c>
      <c r="CP1555">
        <v>13</v>
      </c>
      <c r="CQ1555">
        <v>13</v>
      </c>
      <c r="CR1555">
        <v>14</v>
      </c>
      <c r="CS1555">
        <v>15</v>
      </c>
      <c r="CT1555">
        <v>15</v>
      </c>
      <c r="CU1555">
        <v>16</v>
      </c>
      <c r="CV1555">
        <v>16</v>
      </c>
      <c r="CW1555">
        <v>17</v>
      </c>
      <c r="CX1555">
        <v>18</v>
      </c>
      <c r="CY1555">
        <v>19</v>
      </c>
      <c r="CZ1555">
        <v>19</v>
      </c>
      <c r="DA1555">
        <v>19</v>
      </c>
      <c r="DB1555">
        <v>20</v>
      </c>
      <c r="DC1555">
        <v>20</v>
      </c>
      <c r="DD1555">
        <v>22</v>
      </c>
      <c r="DE1555">
        <v>23</v>
      </c>
      <c r="DF1555">
        <v>25</v>
      </c>
      <c r="DG1555">
        <v>27</v>
      </c>
      <c r="DH1555">
        <v>27</v>
      </c>
      <c r="DI1555">
        <v>29</v>
      </c>
      <c r="DJ1555">
        <v>29</v>
      </c>
      <c r="DK1555">
        <v>31</v>
      </c>
      <c r="DL1555">
        <v>35</v>
      </c>
      <c r="DM1555">
        <v>38</v>
      </c>
      <c r="DN1555">
        <v>40</v>
      </c>
      <c r="DO1555">
        <v>40</v>
      </c>
      <c r="DP1555">
        <v>43</v>
      </c>
      <c r="DQ1555">
        <v>43</v>
      </c>
      <c r="DR1555">
        <v>45</v>
      </c>
      <c r="DS1555">
        <v>49</v>
      </c>
      <c r="DT1555">
        <v>50</v>
      </c>
      <c r="DU1555">
        <v>49</v>
      </c>
      <c r="DV1555">
        <v>50</v>
      </c>
      <c r="DW1555">
        <v>52</v>
      </c>
      <c r="DX1555">
        <v>52</v>
      </c>
      <c r="DY1555">
        <v>52</v>
      </c>
      <c r="DZ1555">
        <v>53</v>
      </c>
      <c r="EA1555">
        <v>54</v>
      </c>
      <c r="EB1555">
        <v>56</v>
      </c>
      <c r="EC1555">
        <v>58</v>
      </c>
      <c r="ED1555">
        <v>58</v>
      </c>
      <c r="EE1555">
        <v>58</v>
      </c>
      <c r="EF1555">
        <v>61</v>
      </c>
      <c r="EG1555">
        <v>61</v>
      </c>
      <c r="EH1555">
        <v>61</v>
      </c>
      <c r="EI1555">
        <v>65</v>
      </c>
      <c r="EJ1555">
        <v>65</v>
      </c>
      <c r="EK1555">
        <v>65</v>
      </c>
      <c r="EL1555">
        <v>67</v>
      </c>
      <c r="EM1555">
        <v>68</v>
      </c>
      <c r="EN1555">
        <v>71</v>
      </c>
      <c r="EO1555">
        <v>73</v>
      </c>
      <c r="EP1555">
        <v>73</v>
      </c>
      <c r="EQ1555">
        <v>73</v>
      </c>
      <c r="ER1555">
        <v>73</v>
      </c>
      <c r="ES1555">
        <v>74</v>
      </c>
      <c r="ET1555">
        <v>75</v>
      </c>
      <c r="EU1555">
        <v>76</v>
      </c>
      <c r="EV1555">
        <v>77</v>
      </c>
      <c r="EW1555">
        <v>79</v>
      </c>
      <c r="EX1555">
        <v>79</v>
      </c>
      <c r="EY1555">
        <v>80</v>
      </c>
      <c r="EZ1555">
        <v>80</v>
      </c>
      <c r="FA1555">
        <v>80</v>
      </c>
      <c r="FB1555">
        <v>80</v>
      </c>
      <c r="FC1555">
        <v>81</v>
      </c>
      <c r="FD1555">
        <v>83</v>
      </c>
      <c r="FE1555">
        <v>84</v>
      </c>
      <c r="FF1555">
        <v>85</v>
      </c>
      <c r="FG1555">
        <v>85</v>
      </c>
      <c r="FH1555">
        <v>85</v>
      </c>
      <c r="FI1555">
        <v>84</v>
      </c>
      <c r="FJ1555">
        <v>89</v>
      </c>
      <c r="FK1555">
        <v>89</v>
      </c>
      <c r="FL1555">
        <v>91</v>
      </c>
      <c r="FM1555">
        <v>91</v>
      </c>
      <c r="FN1555">
        <v>91</v>
      </c>
      <c r="FO1555">
        <v>91</v>
      </c>
      <c r="FP1555">
        <v>93</v>
      </c>
      <c r="FQ1555">
        <v>93</v>
      </c>
      <c r="FR1555">
        <v>92</v>
      </c>
      <c r="FS1555">
        <v>95</v>
      </c>
      <c r="FT1555">
        <v>95</v>
      </c>
      <c r="FU1555">
        <v>95</v>
      </c>
      <c r="FV1555">
        <v>96</v>
      </c>
      <c r="FW1555">
        <v>96</v>
      </c>
      <c r="FX1555">
        <v>97</v>
      </c>
      <c r="FY1555">
        <v>97</v>
      </c>
      <c r="FZ1555">
        <v>97</v>
      </c>
      <c r="GA1555">
        <v>98</v>
      </c>
      <c r="GB1555">
        <v>98</v>
      </c>
    </row>
    <row r="1556" spans="2:184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1</v>
      </c>
      <c r="CT1556">
        <v>2</v>
      </c>
      <c r="CU1556">
        <v>3</v>
      </c>
      <c r="CV1556">
        <v>3</v>
      </c>
      <c r="CW1556">
        <v>4</v>
      </c>
      <c r="CX1556">
        <v>4</v>
      </c>
      <c r="CY1556">
        <v>4</v>
      </c>
      <c r="CZ1556">
        <v>5</v>
      </c>
      <c r="DA1556">
        <v>4</v>
      </c>
      <c r="DB1556">
        <v>4</v>
      </c>
      <c r="DC1556">
        <v>6</v>
      </c>
      <c r="DD1556">
        <v>7</v>
      </c>
      <c r="DE1556">
        <v>7</v>
      </c>
      <c r="DF1556">
        <v>8</v>
      </c>
      <c r="DG1556">
        <v>8</v>
      </c>
      <c r="DH1556">
        <v>8</v>
      </c>
      <c r="DI1556">
        <v>10</v>
      </c>
      <c r="DJ1556">
        <v>13</v>
      </c>
      <c r="DK1556">
        <v>13</v>
      </c>
      <c r="DL1556">
        <v>13</v>
      </c>
      <c r="DM1556">
        <v>13</v>
      </c>
      <c r="DN1556">
        <v>14</v>
      </c>
      <c r="DO1556">
        <v>14</v>
      </c>
      <c r="DP1556">
        <v>14</v>
      </c>
      <c r="DQ1556">
        <v>14</v>
      </c>
      <c r="DR1556">
        <v>14</v>
      </c>
      <c r="DS1556">
        <v>14</v>
      </c>
      <c r="DT1556">
        <v>14</v>
      </c>
      <c r="DU1556">
        <v>14</v>
      </c>
      <c r="DV1556">
        <v>15</v>
      </c>
      <c r="DW1556">
        <v>15</v>
      </c>
      <c r="DX1556">
        <v>14</v>
      </c>
      <c r="DY1556">
        <v>14</v>
      </c>
      <c r="DZ1556">
        <v>15</v>
      </c>
      <c r="EA1556">
        <v>15</v>
      </c>
      <c r="EB1556">
        <v>15</v>
      </c>
      <c r="EC1556">
        <v>17</v>
      </c>
      <c r="ED1556">
        <v>19</v>
      </c>
      <c r="EE1556">
        <v>19</v>
      </c>
      <c r="EF1556">
        <v>19</v>
      </c>
      <c r="EG1556">
        <v>19</v>
      </c>
      <c r="EH1556">
        <v>19</v>
      </c>
      <c r="EI1556">
        <v>19</v>
      </c>
      <c r="EJ1556">
        <v>19</v>
      </c>
      <c r="EK1556">
        <v>19</v>
      </c>
      <c r="EL1556">
        <v>19</v>
      </c>
      <c r="EM1556">
        <v>19</v>
      </c>
      <c r="EN1556">
        <v>19</v>
      </c>
      <c r="EO1556">
        <v>19</v>
      </c>
      <c r="EP1556">
        <v>21</v>
      </c>
      <c r="EQ1556">
        <v>22</v>
      </c>
      <c r="ER1556">
        <v>23</v>
      </c>
      <c r="ES1556">
        <v>23</v>
      </c>
      <c r="ET1556">
        <v>24</v>
      </c>
      <c r="EU1556">
        <v>24</v>
      </c>
      <c r="EV1556">
        <v>24</v>
      </c>
      <c r="EW1556">
        <v>24</v>
      </c>
      <c r="EX1556">
        <v>23</v>
      </c>
      <c r="EY1556">
        <v>23</v>
      </c>
      <c r="EZ1556">
        <v>23</v>
      </c>
      <c r="FA1556">
        <v>23</v>
      </c>
      <c r="FB1556">
        <v>23</v>
      </c>
      <c r="FC1556">
        <v>23</v>
      </c>
      <c r="FD1556">
        <v>23</v>
      </c>
      <c r="FE1556">
        <v>23</v>
      </c>
      <c r="FF1556">
        <v>23</v>
      </c>
      <c r="FG1556">
        <v>23</v>
      </c>
      <c r="FH1556">
        <v>23</v>
      </c>
      <c r="FI1556">
        <v>23</v>
      </c>
      <c r="FJ1556">
        <v>23</v>
      </c>
      <c r="FK1556">
        <v>23</v>
      </c>
      <c r="FL1556">
        <v>23</v>
      </c>
      <c r="FM1556">
        <v>23</v>
      </c>
      <c r="FN1556">
        <v>23</v>
      </c>
      <c r="FO1556">
        <v>23</v>
      </c>
      <c r="FP1556">
        <v>23</v>
      </c>
      <c r="FQ1556">
        <v>23</v>
      </c>
      <c r="FR1556">
        <v>23</v>
      </c>
      <c r="FS1556">
        <v>23</v>
      </c>
      <c r="FT1556">
        <v>23</v>
      </c>
      <c r="FU1556">
        <v>23</v>
      </c>
      <c r="FV1556">
        <v>23</v>
      </c>
      <c r="FW1556">
        <v>23</v>
      </c>
      <c r="FX1556">
        <v>23</v>
      </c>
      <c r="FY1556">
        <v>23</v>
      </c>
      <c r="FZ1556">
        <v>23</v>
      </c>
      <c r="GA1556">
        <v>23</v>
      </c>
      <c r="GB1556">
        <v>23</v>
      </c>
    </row>
    <row r="1557" spans="2:184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1</v>
      </c>
      <c r="BN1557">
        <v>1</v>
      </c>
      <c r="BO1557">
        <v>1</v>
      </c>
      <c r="BP1557">
        <v>1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6</v>
      </c>
      <c r="BY1557">
        <v>9</v>
      </c>
      <c r="BZ1557">
        <v>9</v>
      </c>
      <c r="CA1557">
        <v>13</v>
      </c>
      <c r="CB1557">
        <v>19</v>
      </c>
      <c r="CC1557">
        <v>21</v>
      </c>
      <c r="CD1557">
        <v>26</v>
      </c>
      <c r="CE1557">
        <v>30</v>
      </c>
      <c r="CF1557">
        <v>34</v>
      </c>
      <c r="CG1557">
        <v>36</v>
      </c>
      <c r="CH1557">
        <v>42</v>
      </c>
      <c r="CI1557">
        <v>48</v>
      </c>
      <c r="CJ1557">
        <v>54</v>
      </c>
      <c r="CK1557">
        <v>54</v>
      </c>
      <c r="CL1557">
        <v>56</v>
      </c>
      <c r="CM1557">
        <v>63</v>
      </c>
      <c r="CN1557">
        <v>86</v>
      </c>
      <c r="CO1557">
        <v>96</v>
      </c>
      <c r="CP1557">
        <v>106</v>
      </c>
      <c r="CQ1557">
        <v>116</v>
      </c>
      <c r="CR1557">
        <v>126</v>
      </c>
      <c r="CS1557">
        <v>139</v>
      </c>
      <c r="CT1557">
        <v>154</v>
      </c>
      <c r="CU1557">
        <v>171</v>
      </c>
      <c r="CV1557">
        <v>180</v>
      </c>
      <c r="CW1557">
        <v>210</v>
      </c>
      <c r="CX1557">
        <v>221</v>
      </c>
      <c r="CY1557">
        <v>242</v>
      </c>
      <c r="CZ1557">
        <v>255</v>
      </c>
      <c r="DA1557">
        <v>262</v>
      </c>
      <c r="DB1557">
        <v>282</v>
      </c>
      <c r="DC1557">
        <v>295</v>
      </c>
      <c r="DD1557">
        <v>301</v>
      </c>
      <c r="DE1557">
        <v>320</v>
      </c>
      <c r="DF1557">
        <v>333</v>
      </c>
      <c r="DG1557">
        <v>345</v>
      </c>
      <c r="DH1557">
        <v>355</v>
      </c>
      <c r="DI1557">
        <v>369</v>
      </c>
      <c r="DJ1557">
        <v>382</v>
      </c>
      <c r="DK1557">
        <v>388</v>
      </c>
      <c r="DL1557">
        <v>407</v>
      </c>
      <c r="DM1557">
        <v>422</v>
      </c>
      <c r="DN1557">
        <v>437</v>
      </c>
      <c r="DO1557">
        <v>449</v>
      </c>
      <c r="DP1557">
        <v>461</v>
      </c>
      <c r="DQ1557">
        <v>475</v>
      </c>
      <c r="DR1557">
        <v>480</v>
      </c>
      <c r="DS1557">
        <v>503</v>
      </c>
      <c r="DT1557">
        <v>515</v>
      </c>
      <c r="DU1557">
        <v>528</v>
      </c>
      <c r="DV1557">
        <v>540</v>
      </c>
      <c r="DW1557">
        <v>550</v>
      </c>
      <c r="DX1557">
        <v>558</v>
      </c>
      <c r="DY1557">
        <v>562</v>
      </c>
      <c r="DZ1557">
        <v>567</v>
      </c>
      <c r="EA1557">
        <v>572</v>
      </c>
      <c r="EB1557">
        <v>581</v>
      </c>
      <c r="EC1557">
        <v>595</v>
      </c>
      <c r="ED1557">
        <v>605</v>
      </c>
      <c r="EE1557">
        <v>612</v>
      </c>
      <c r="EF1557">
        <v>616</v>
      </c>
      <c r="EG1557">
        <v>624</v>
      </c>
      <c r="EH1557">
        <v>633</v>
      </c>
      <c r="EI1557">
        <v>636</v>
      </c>
      <c r="EJ1557">
        <v>645</v>
      </c>
      <c r="EK1557">
        <v>652</v>
      </c>
      <c r="EL1557">
        <v>656</v>
      </c>
      <c r="EM1557">
        <v>659</v>
      </c>
      <c r="EN1557">
        <v>667</v>
      </c>
      <c r="EO1557">
        <v>672</v>
      </c>
      <c r="EP1557">
        <v>674</v>
      </c>
      <c r="EQ1557">
        <v>679</v>
      </c>
      <c r="ER1557">
        <v>686</v>
      </c>
      <c r="ES1557">
        <v>690</v>
      </c>
      <c r="ET1557">
        <v>694</v>
      </c>
      <c r="EU1557">
        <v>698</v>
      </c>
      <c r="EV1557">
        <v>704</v>
      </c>
      <c r="EW1557">
        <v>707</v>
      </c>
      <c r="EX1557">
        <v>710</v>
      </c>
      <c r="EY1557">
        <v>714</v>
      </c>
      <c r="EZ1557">
        <v>720</v>
      </c>
      <c r="FA1557">
        <v>723</v>
      </c>
      <c r="FB1557">
        <v>725</v>
      </c>
      <c r="FC1557">
        <v>728</v>
      </c>
      <c r="FD1557">
        <v>731</v>
      </c>
      <c r="FE1557">
        <v>730</v>
      </c>
      <c r="FF1557">
        <v>734</v>
      </c>
      <c r="FG1557">
        <v>735</v>
      </c>
      <c r="FH1557">
        <v>736</v>
      </c>
      <c r="FI1557">
        <v>738</v>
      </c>
      <c r="FJ1557">
        <v>739</v>
      </c>
      <c r="FK1557">
        <v>743</v>
      </c>
      <c r="FL1557">
        <v>747</v>
      </c>
      <c r="FM1557">
        <v>748</v>
      </c>
      <c r="FN1557">
        <v>749</v>
      </c>
      <c r="FO1557">
        <v>753</v>
      </c>
      <c r="FP1557">
        <v>752</v>
      </c>
      <c r="FQ1557">
        <v>752</v>
      </c>
      <c r="FR1557">
        <v>754</v>
      </c>
      <c r="FS1557">
        <v>755</v>
      </c>
      <c r="FT1557">
        <v>757</v>
      </c>
      <c r="FU1557">
        <v>759</v>
      </c>
      <c r="FV1557">
        <v>760</v>
      </c>
      <c r="FW1557">
        <v>762</v>
      </c>
      <c r="FX1557">
        <v>763</v>
      </c>
      <c r="FY1557">
        <v>763</v>
      </c>
      <c r="FZ1557">
        <v>766</v>
      </c>
      <c r="GA1557">
        <v>768</v>
      </c>
      <c r="GB1557">
        <v>768</v>
      </c>
    </row>
    <row r="1558" spans="2:184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1</v>
      </c>
      <c r="BL1558">
        <v>1</v>
      </c>
      <c r="BM1558">
        <v>1</v>
      </c>
      <c r="BN1558">
        <v>1</v>
      </c>
      <c r="BO1558">
        <v>2</v>
      </c>
      <c r="BP1558">
        <v>2</v>
      </c>
      <c r="BQ1558">
        <v>2</v>
      </c>
      <c r="BR1558">
        <v>2</v>
      </c>
      <c r="BS1558">
        <v>2</v>
      </c>
      <c r="BT1558">
        <v>3</v>
      </c>
      <c r="BU1558">
        <v>6</v>
      </c>
      <c r="BV1558">
        <v>7</v>
      </c>
      <c r="BW1558">
        <v>7</v>
      </c>
      <c r="BX1558">
        <v>9</v>
      </c>
      <c r="BY1558">
        <v>9</v>
      </c>
      <c r="BZ1558">
        <v>13</v>
      </c>
      <c r="CA1558">
        <v>16</v>
      </c>
      <c r="CB1558">
        <v>23</v>
      </c>
      <c r="CC1558">
        <v>26</v>
      </c>
      <c r="CD1558">
        <v>32</v>
      </c>
      <c r="CE1558">
        <v>34</v>
      </c>
      <c r="CF1558">
        <v>42</v>
      </c>
      <c r="CG1558">
        <v>50</v>
      </c>
      <c r="CH1558">
        <v>55</v>
      </c>
      <c r="CI1558">
        <v>63</v>
      </c>
      <c r="CJ1558">
        <v>72</v>
      </c>
      <c r="CK1558">
        <v>72</v>
      </c>
      <c r="CL1558">
        <v>72</v>
      </c>
      <c r="CM1558">
        <v>77</v>
      </c>
      <c r="CN1558">
        <v>95</v>
      </c>
      <c r="CO1558">
        <v>105</v>
      </c>
      <c r="CP1558">
        <v>112</v>
      </c>
      <c r="CQ1558">
        <v>118</v>
      </c>
      <c r="CR1558">
        <v>132</v>
      </c>
      <c r="CS1558">
        <v>150</v>
      </c>
      <c r="CT1558">
        <v>158</v>
      </c>
      <c r="CU1558">
        <v>173</v>
      </c>
      <c r="CV1558">
        <v>174</v>
      </c>
      <c r="CW1558">
        <v>198</v>
      </c>
      <c r="CX1558">
        <v>206</v>
      </c>
      <c r="CY1558">
        <v>224</v>
      </c>
      <c r="CZ1558">
        <v>240</v>
      </c>
      <c r="DA1558">
        <v>243</v>
      </c>
      <c r="DB1558">
        <v>269</v>
      </c>
      <c r="DC1558">
        <v>277</v>
      </c>
      <c r="DD1558">
        <v>284</v>
      </c>
      <c r="DE1558">
        <v>295</v>
      </c>
      <c r="DF1558">
        <v>311</v>
      </c>
      <c r="DG1558">
        <v>324</v>
      </c>
      <c r="DH1558">
        <v>339</v>
      </c>
      <c r="DI1558">
        <v>349</v>
      </c>
      <c r="DJ1558">
        <v>353</v>
      </c>
      <c r="DK1558">
        <v>359</v>
      </c>
      <c r="DL1558">
        <v>373</v>
      </c>
      <c r="DM1558">
        <v>389</v>
      </c>
      <c r="DN1558">
        <v>398</v>
      </c>
      <c r="DO1558">
        <v>413</v>
      </c>
      <c r="DP1558">
        <v>420</v>
      </c>
      <c r="DQ1558">
        <v>429</v>
      </c>
      <c r="DR1558">
        <v>436</v>
      </c>
      <c r="DS1558">
        <v>445</v>
      </c>
      <c r="DT1558">
        <v>453</v>
      </c>
      <c r="DU1558">
        <v>466</v>
      </c>
      <c r="DV1558">
        <v>477</v>
      </c>
      <c r="DW1558">
        <v>484</v>
      </c>
      <c r="DX1558">
        <v>490</v>
      </c>
      <c r="DY1558">
        <v>497</v>
      </c>
      <c r="DZ1558">
        <v>506</v>
      </c>
      <c r="EA1558">
        <v>520</v>
      </c>
      <c r="EB1558">
        <v>530</v>
      </c>
      <c r="EC1558">
        <v>530</v>
      </c>
      <c r="ED1558">
        <v>539</v>
      </c>
      <c r="EE1558">
        <v>541</v>
      </c>
      <c r="EF1558">
        <v>545</v>
      </c>
      <c r="EG1558">
        <v>552</v>
      </c>
      <c r="EH1558">
        <v>565</v>
      </c>
      <c r="EI1558">
        <v>580</v>
      </c>
      <c r="EJ1558">
        <v>587</v>
      </c>
      <c r="EK1558">
        <v>595</v>
      </c>
      <c r="EL1558">
        <v>598</v>
      </c>
      <c r="EM1558">
        <v>602</v>
      </c>
      <c r="EN1558">
        <v>607</v>
      </c>
      <c r="EO1558">
        <v>613</v>
      </c>
      <c r="EP1558">
        <v>620</v>
      </c>
      <c r="EQ1558">
        <v>631</v>
      </c>
      <c r="ER1558">
        <v>634</v>
      </c>
      <c r="ES1558">
        <v>637</v>
      </c>
      <c r="ET1558">
        <v>640</v>
      </c>
      <c r="EU1558">
        <v>644</v>
      </c>
      <c r="EV1558">
        <v>648</v>
      </c>
      <c r="EW1558">
        <v>649</v>
      </c>
      <c r="EX1558">
        <v>653</v>
      </c>
      <c r="EY1558">
        <v>658</v>
      </c>
      <c r="EZ1558">
        <v>659</v>
      </c>
      <c r="FA1558">
        <v>661</v>
      </c>
      <c r="FB1558">
        <v>661</v>
      </c>
      <c r="FC1558">
        <v>662</v>
      </c>
      <c r="FD1558">
        <v>669</v>
      </c>
      <c r="FE1558">
        <v>676</v>
      </c>
      <c r="FF1558">
        <v>677</v>
      </c>
      <c r="FG1558">
        <v>678</v>
      </c>
      <c r="FH1558">
        <v>680</v>
      </c>
      <c r="FI1558">
        <v>682</v>
      </c>
      <c r="FJ1558">
        <v>686</v>
      </c>
      <c r="FK1558">
        <v>685</v>
      </c>
      <c r="FL1558">
        <v>687</v>
      </c>
      <c r="FM1558">
        <v>688</v>
      </c>
      <c r="FN1558">
        <v>689</v>
      </c>
      <c r="FO1558">
        <v>690</v>
      </c>
      <c r="FP1558">
        <v>692</v>
      </c>
      <c r="FQ1558">
        <v>699</v>
      </c>
      <c r="FR1558">
        <v>700</v>
      </c>
      <c r="FS1558">
        <v>703</v>
      </c>
      <c r="FT1558">
        <v>706</v>
      </c>
      <c r="FU1558">
        <v>712</v>
      </c>
      <c r="FV1558">
        <v>714</v>
      </c>
      <c r="FW1558">
        <v>715</v>
      </c>
      <c r="FX1558">
        <v>717</v>
      </c>
      <c r="FY1558">
        <v>719</v>
      </c>
      <c r="FZ1558">
        <v>719</v>
      </c>
      <c r="GA1558">
        <v>723</v>
      </c>
      <c r="GB1558">
        <v>723</v>
      </c>
    </row>
    <row r="1559" spans="2:184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2</v>
      </c>
      <c r="CQ1559">
        <v>2</v>
      </c>
      <c r="CR1559">
        <v>2</v>
      </c>
      <c r="CS1559">
        <v>2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4</v>
      </c>
      <c r="CZ1559">
        <v>6</v>
      </c>
      <c r="DA1559">
        <v>7</v>
      </c>
      <c r="DB1559">
        <v>8</v>
      </c>
      <c r="DC1559">
        <v>8</v>
      </c>
      <c r="DD1559">
        <v>8</v>
      </c>
      <c r="DE1559">
        <v>8</v>
      </c>
      <c r="DF1559">
        <v>8</v>
      </c>
      <c r="DG1559">
        <v>8</v>
      </c>
      <c r="DH1559">
        <v>9</v>
      </c>
      <c r="DI1559">
        <v>9</v>
      </c>
      <c r="DJ1559">
        <v>9</v>
      </c>
      <c r="DK1559">
        <v>9</v>
      </c>
      <c r="DL1559">
        <v>9</v>
      </c>
      <c r="DM1559">
        <v>9</v>
      </c>
      <c r="DN1559">
        <v>9</v>
      </c>
      <c r="DO1559">
        <v>9</v>
      </c>
      <c r="DP1559">
        <v>9</v>
      </c>
      <c r="DQ1559">
        <v>10</v>
      </c>
      <c r="DR1559">
        <v>10</v>
      </c>
      <c r="DS1559">
        <v>11</v>
      </c>
      <c r="DT1559">
        <v>11</v>
      </c>
      <c r="DU1559">
        <v>11</v>
      </c>
      <c r="DV1559">
        <v>12</v>
      </c>
      <c r="DW1559">
        <v>12</v>
      </c>
      <c r="DX1559">
        <v>12</v>
      </c>
      <c r="DY1559">
        <v>12</v>
      </c>
      <c r="DZ1559">
        <v>12</v>
      </c>
      <c r="EA1559">
        <v>12</v>
      </c>
      <c r="EB1559">
        <v>12</v>
      </c>
      <c r="EC1559">
        <v>12</v>
      </c>
      <c r="ED1559">
        <v>12</v>
      </c>
      <c r="EE1559">
        <v>13</v>
      </c>
      <c r="EF1559">
        <v>12</v>
      </c>
      <c r="EG1559">
        <v>12</v>
      </c>
      <c r="EH1559">
        <v>12</v>
      </c>
      <c r="EI1559">
        <v>12</v>
      </c>
      <c r="EJ1559">
        <v>12</v>
      </c>
      <c r="EK1559">
        <v>12</v>
      </c>
      <c r="EL1559">
        <v>12</v>
      </c>
      <c r="EM1559">
        <v>12</v>
      </c>
      <c r="EN1559">
        <v>12</v>
      </c>
      <c r="EO1559">
        <v>12</v>
      </c>
      <c r="EP1559">
        <v>12</v>
      </c>
      <c r="EQ1559">
        <v>12</v>
      </c>
      <c r="ER1559">
        <v>12</v>
      </c>
      <c r="ES1559">
        <v>12</v>
      </c>
      <c r="ET1559">
        <v>12</v>
      </c>
      <c r="EU1559">
        <v>13</v>
      </c>
      <c r="EV1559">
        <v>14</v>
      </c>
      <c r="EW1559">
        <v>14</v>
      </c>
      <c r="EX1559">
        <v>14</v>
      </c>
      <c r="EY1559">
        <v>14</v>
      </c>
      <c r="EZ1559">
        <v>14</v>
      </c>
      <c r="FA1559">
        <v>15</v>
      </c>
      <c r="FB1559">
        <v>15</v>
      </c>
      <c r="FC1559">
        <v>15</v>
      </c>
      <c r="FD1559">
        <v>16</v>
      </c>
      <c r="FE1559">
        <v>17</v>
      </c>
      <c r="FF1559">
        <v>17</v>
      </c>
      <c r="FG1559">
        <v>17</v>
      </c>
      <c r="FH1559">
        <v>17</v>
      </c>
      <c r="FI1559">
        <v>17</v>
      </c>
      <c r="FJ1559">
        <v>19</v>
      </c>
      <c r="FK1559">
        <v>19</v>
      </c>
      <c r="FL1559">
        <v>19</v>
      </c>
      <c r="FM1559">
        <v>20</v>
      </c>
      <c r="FN1559">
        <v>20</v>
      </c>
      <c r="FO1559">
        <v>20</v>
      </c>
      <c r="FP1559">
        <v>20</v>
      </c>
      <c r="FQ1559">
        <v>21</v>
      </c>
      <c r="FR1559">
        <v>23</v>
      </c>
      <c r="FS1559">
        <v>23</v>
      </c>
      <c r="FT1559">
        <v>23</v>
      </c>
      <c r="FU1559">
        <v>23</v>
      </c>
      <c r="FV1559">
        <v>23</v>
      </c>
      <c r="FW1559">
        <v>23</v>
      </c>
      <c r="FX1559">
        <v>23</v>
      </c>
      <c r="FY1559">
        <v>23</v>
      </c>
      <c r="FZ1559">
        <v>23</v>
      </c>
      <c r="GA1559">
        <v>23</v>
      </c>
      <c r="GB1559">
        <v>23</v>
      </c>
    </row>
    <row r="1560" spans="2:184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3</v>
      </c>
      <c r="CK1560">
        <v>3</v>
      </c>
      <c r="CL1560">
        <v>3</v>
      </c>
      <c r="CM1560">
        <v>1</v>
      </c>
      <c r="CN1560">
        <v>4</v>
      </c>
      <c r="CO1560">
        <v>2</v>
      </c>
      <c r="CP1560">
        <v>2</v>
      </c>
      <c r="CQ1560">
        <v>3</v>
      </c>
      <c r="CR1560">
        <v>3</v>
      </c>
      <c r="CS1560">
        <v>4</v>
      </c>
      <c r="CT1560">
        <v>6</v>
      </c>
      <c r="CU1560">
        <v>6</v>
      </c>
      <c r="CV1560">
        <v>6</v>
      </c>
      <c r="CW1560">
        <v>6</v>
      </c>
      <c r="CX1560">
        <v>7</v>
      </c>
      <c r="CY1560">
        <v>8</v>
      </c>
      <c r="CZ1560">
        <v>8</v>
      </c>
      <c r="DA1560">
        <v>7</v>
      </c>
      <c r="DB1560">
        <v>7</v>
      </c>
      <c r="DC1560">
        <v>7</v>
      </c>
      <c r="DD1560">
        <v>7</v>
      </c>
      <c r="DE1560">
        <v>7</v>
      </c>
      <c r="DF1560">
        <v>7</v>
      </c>
      <c r="DG1560">
        <v>8</v>
      </c>
      <c r="DH1560">
        <v>8</v>
      </c>
      <c r="DI1560">
        <v>8</v>
      </c>
      <c r="DJ1560">
        <v>8</v>
      </c>
      <c r="DK1560">
        <v>9</v>
      </c>
      <c r="DL1560">
        <v>9</v>
      </c>
      <c r="DM1560">
        <v>9</v>
      </c>
      <c r="DN1560">
        <v>9</v>
      </c>
      <c r="DO1560">
        <v>9</v>
      </c>
      <c r="DP1560">
        <v>10</v>
      </c>
      <c r="DQ1560">
        <v>11</v>
      </c>
      <c r="DR1560">
        <v>11</v>
      </c>
      <c r="DS1560">
        <v>12</v>
      </c>
      <c r="DT1560">
        <v>12</v>
      </c>
      <c r="DU1560">
        <v>13</v>
      </c>
      <c r="DV1560">
        <v>13</v>
      </c>
      <c r="DW1560">
        <v>14</v>
      </c>
      <c r="DX1560">
        <v>14</v>
      </c>
      <c r="DY1560">
        <v>15</v>
      </c>
      <c r="DZ1560">
        <v>15</v>
      </c>
      <c r="EA1560">
        <v>16</v>
      </c>
      <c r="EB1560">
        <v>19</v>
      </c>
      <c r="EC1560">
        <v>20</v>
      </c>
      <c r="ED1560">
        <v>20</v>
      </c>
      <c r="EE1560">
        <v>22</v>
      </c>
      <c r="EF1560">
        <v>23</v>
      </c>
      <c r="EG1560">
        <v>24</v>
      </c>
      <c r="EH1560">
        <v>27</v>
      </c>
      <c r="EI1560">
        <v>28</v>
      </c>
      <c r="EJ1560">
        <v>30</v>
      </c>
      <c r="EK1560">
        <v>33</v>
      </c>
      <c r="EL1560">
        <v>34</v>
      </c>
      <c r="EM1560">
        <v>34</v>
      </c>
      <c r="EN1560">
        <v>34</v>
      </c>
      <c r="EO1560">
        <v>35</v>
      </c>
      <c r="EP1560">
        <v>36</v>
      </c>
      <c r="EQ1560">
        <v>40</v>
      </c>
      <c r="ER1560">
        <v>40</v>
      </c>
      <c r="ES1560">
        <v>39</v>
      </c>
      <c r="ET1560">
        <v>40</v>
      </c>
      <c r="EU1560">
        <v>40</v>
      </c>
      <c r="EV1560">
        <v>41</v>
      </c>
      <c r="EW1560">
        <v>44</v>
      </c>
      <c r="EX1560">
        <v>44</v>
      </c>
      <c r="EY1560">
        <v>44</v>
      </c>
      <c r="EZ1560">
        <v>45</v>
      </c>
      <c r="FA1560">
        <v>46</v>
      </c>
      <c r="FB1560">
        <v>48</v>
      </c>
      <c r="FC1560">
        <v>48</v>
      </c>
      <c r="FD1560">
        <v>48</v>
      </c>
      <c r="FE1560">
        <v>50</v>
      </c>
      <c r="FF1560">
        <v>51</v>
      </c>
      <c r="FG1560">
        <v>51</v>
      </c>
      <c r="FH1560">
        <v>51</v>
      </c>
      <c r="FI1560">
        <v>51</v>
      </c>
      <c r="FJ1560">
        <v>51</v>
      </c>
      <c r="FK1560">
        <v>51</v>
      </c>
      <c r="FL1560">
        <v>51</v>
      </c>
      <c r="FM1560">
        <v>51</v>
      </c>
      <c r="FN1560">
        <v>51</v>
      </c>
      <c r="FO1560">
        <v>51</v>
      </c>
      <c r="FP1560">
        <v>51</v>
      </c>
      <c r="FQ1560">
        <v>51</v>
      </c>
      <c r="FR1560">
        <v>51</v>
      </c>
      <c r="FS1560">
        <v>51</v>
      </c>
      <c r="FT1560">
        <v>51</v>
      </c>
      <c r="FU1560">
        <v>51</v>
      </c>
      <c r="FV1560">
        <v>51</v>
      </c>
      <c r="FW1560">
        <v>51</v>
      </c>
      <c r="FX1560">
        <v>51</v>
      </c>
      <c r="FY1560">
        <v>51</v>
      </c>
      <c r="FZ1560">
        <v>51</v>
      </c>
      <c r="GA1560">
        <v>51</v>
      </c>
      <c r="GB1560">
        <v>51</v>
      </c>
    </row>
    <row r="1561" spans="2:184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  <c r="DN1561">
        <v>0</v>
      </c>
      <c r="DO1561">
        <v>0</v>
      </c>
      <c r="DP1561">
        <v>0</v>
      </c>
      <c r="DQ1561">
        <v>0</v>
      </c>
      <c r="DR1561">
        <v>0</v>
      </c>
      <c r="DS1561">
        <v>1</v>
      </c>
      <c r="DT1561">
        <v>1</v>
      </c>
      <c r="DU1561">
        <v>1</v>
      </c>
      <c r="DV1561">
        <v>1</v>
      </c>
      <c r="DW1561">
        <v>1</v>
      </c>
      <c r="DX1561">
        <v>1</v>
      </c>
      <c r="DY1561">
        <v>2</v>
      </c>
      <c r="DZ1561">
        <v>2</v>
      </c>
      <c r="EA1561">
        <v>2</v>
      </c>
      <c r="EB1561">
        <v>2</v>
      </c>
      <c r="EC1561">
        <v>2</v>
      </c>
      <c r="ED1561">
        <v>2</v>
      </c>
      <c r="EE1561">
        <v>2</v>
      </c>
      <c r="EF1561">
        <v>2</v>
      </c>
      <c r="EG1561">
        <v>3</v>
      </c>
      <c r="EH1561">
        <v>3</v>
      </c>
      <c r="EI1561">
        <v>3</v>
      </c>
      <c r="EJ1561">
        <v>4</v>
      </c>
      <c r="EK1561">
        <v>4</v>
      </c>
      <c r="EL1561">
        <v>4</v>
      </c>
      <c r="EM1561">
        <v>4</v>
      </c>
      <c r="EN1561">
        <v>3</v>
      </c>
      <c r="EO1561">
        <v>3</v>
      </c>
      <c r="EP1561">
        <v>3</v>
      </c>
      <c r="EQ1561">
        <v>3</v>
      </c>
      <c r="ER1561">
        <v>3</v>
      </c>
      <c r="ES1561">
        <v>3</v>
      </c>
      <c r="ET1561">
        <v>3</v>
      </c>
      <c r="EU1561">
        <v>3</v>
      </c>
      <c r="EV1561">
        <v>3</v>
      </c>
      <c r="EW1561">
        <v>3</v>
      </c>
      <c r="EX1561">
        <v>3</v>
      </c>
      <c r="EY1561">
        <v>3</v>
      </c>
      <c r="EZ1561">
        <v>3</v>
      </c>
      <c r="FA1561">
        <v>3</v>
      </c>
      <c r="FB1561">
        <v>3</v>
      </c>
      <c r="FC1561">
        <v>3</v>
      </c>
      <c r="FD1561">
        <v>3</v>
      </c>
      <c r="FE1561">
        <v>3</v>
      </c>
      <c r="FF1561">
        <v>3</v>
      </c>
      <c r="FG1561">
        <v>3</v>
      </c>
      <c r="FH1561">
        <v>3</v>
      </c>
      <c r="FI1561">
        <v>3</v>
      </c>
      <c r="FJ1561">
        <v>3</v>
      </c>
      <c r="FK1561">
        <v>3</v>
      </c>
      <c r="FL1561">
        <v>3</v>
      </c>
      <c r="FM1561">
        <v>3</v>
      </c>
      <c r="FN1561">
        <v>3</v>
      </c>
      <c r="FO1561">
        <v>3</v>
      </c>
      <c r="FP1561">
        <v>3</v>
      </c>
      <c r="FQ1561">
        <v>3</v>
      </c>
      <c r="FR1561">
        <v>3</v>
      </c>
      <c r="FS1561">
        <v>3</v>
      </c>
      <c r="FT1561">
        <v>3</v>
      </c>
      <c r="FU1561">
        <v>3</v>
      </c>
      <c r="FV1561">
        <v>3</v>
      </c>
      <c r="FW1561">
        <v>3</v>
      </c>
      <c r="FX1561">
        <v>3</v>
      </c>
      <c r="FY1561">
        <v>3</v>
      </c>
      <c r="FZ1561">
        <v>3</v>
      </c>
      <c r="GA1561">
        <v>3</v>
      </c>
      <c r="GB1561">
        <v>3</v>
      </c>
    </row>
    <row r="1562" spans="2:184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2</v>
      </c>
      <c r="EE1562">
        <v>2</v>
      </c>
      <c r="EF1562">
        <v>2</v>
      </c>
      <c r="EG1562">
        <v>3</v>
      </c>
      <c r="EH1562">
        <v>3</v>
      </c>
      <c r="EI1562">
        <v>3</v>
      </c>
      <c r="EJ1562">
        <v>4</v>
      </c>
      <c r="EK1562">
        <v>4</v>
      </c>
      <c r="EL1562">
        <v>4</v>
      </c>
      <c r="EM1562">
        <v>4</v>
      </c>
      <c r="EN1562">
        <v>4</v>
      </c>
      <c r="EO1562">
        <v>4</v>
      </c>
      <c r="EP1562">
        <v>4</v>
      </c>
      <c r="EQ1562">
        <v>4</v>
      </c>
      <c r="ER1562">
        <v>4</v>
      </c>
      <c r="ES1562">
        <v>4</v>
      </c>
      <c r="ET1562">
        <v>4</v>
      </c>
      <c r="EU1562">
        <v>4</v>
      </c>
      <c r="EV1562">
        <v>4</v>
      </c>
      <c r="EW1562">
        <v>4</v>
      </c>
      <c r="EX1562">
        <v>4</v>
      </c>
      <c r="EY1562">
        <v>4</v>
      </c>
      <c r="EZ1562">
        <v>4</v>
      </c>
      <c r="FA1562">
        <v>4</v>
      </c>
      <c r="FB1562">
        <v>4</v>
      </c>
      <c r="FC1562">
        <v>4</v>
      </c>
      <c r="FD1562">
        <v>4</v>
      </c>
      <c r="FE1562">
        <v>4</v>
      </c>
      <c r="FF1562">
        <v>4</v>
      </c>
      <c r="FG1562">
        <v>4</v>
      </c>
      <c r="FH1562">
        <v>4</v>
      </c>
      <c r="FI1562">
        <v>4</v>
      </c>
      <c r="FJ1562">
        <v>4</v>
      </c>
      <c r="FK1562">
        <v>4</v>
      </c>
      <c r="FL1562">
        <v>4</v>
      </c>
      <c r="FM1562">
        <v>4</v>
      </c>
      <c r="FN1562">
        <v>4</v>
      </c>
      <c r="FO1562">
        <v>4</v>
      </c>
      <c r="FP1562">
        <v>4</v>
      </c>
      <c r="FQ1562">
        <v>4</v>
      </c>
      <c r="FR1562">
        <v>4</v>
      </c>
      <c r="FS1562">
        <v>4</v>
      </c>
      <c r="FT1562">
        <v>4</v>
      </c>
      <c r="FU1562">
        <v>4</v>
      </c>
      <c r="FV1562">
        <v>4</v>
      </c>
      <c r="FW1562">
        <v>4</v>
      </c>
      <c r="FX1562">
        <v>4</v>
      </c>
      <c r="FY1562">
        <v>4</v>
      </c>
      <c r="FZ1562">
        <v>4</v>
      </c>
      <c r="GA1562">
        <v>4</v>
      </c>
      <c r="GB1562">
        <v>4</v>
      </c>
    </row>
    <row r="1563" spans="2:184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1</v>
      </c>
      <c r="CH1563">
        <v>1</v>
      </c>
      <c r="CI1563">
        <v>1</v>
      </c>
      <c r="CJ1563">
        <v>1</v>
      </c>
      <c r="CK1563">
        <v>1</v>
      </c>
      <c r="CL1563">
        <v>1</v>
      </c>
      <c r="CM1563">
        <v>1</v>
      </c>
      <c r="CN1563">
        <v>3</v>
      </c>
      <c r="CO1563">
        <v>3</v>
      </c>
      <c r="CP1563">
        <v>3</v>
      </c>
      <c r="CQ1563">
        <v>3</v>
      </c>
      <c r="CR1563">
        <v>3</v>
      </c>
      <c r="CS1563">
        <v>3</v>
      </c>
      <c r="CT1563">
        <v>3</v>
      </c>
      <c r="CU1563">
        <v>3</v>
      </c>
      <c r="CV1563">
        <v>3</v>
      </c>
      <c r="CW1563">
        <v>3</v>
      </c>
      <c r="CX1563">
        <v>3</v>
      </c>
      <c r="CY1563">
        <v>3</v>
      </c>
      <c r="CZ1563">
        <v>4</v>
      </c>
      <c r="DA1563">
        <v>4</v>
      </c>
      <c r="DB1563">
        <v>6</v>
      </c>
      <c r="DC1563">
        <v>6</v>
      </c>
      <c r="DD1563">
        <v>6</v>
      </c>
      <c r="DE1563">
        <v>6</v>
      </c>
      <c r="DF1563">
        <v>7</v>
      </c>
      <c r="DG1563">
        <v>7</v>
      </c>
      <c r="DH1563">
        <v>7</v>
      </c>
      <c r="DI1563">
        <v>8</v>
      </c>
      <c r="DJ1563">
        <v>9</v>
      </c>
      <c r="DK1563">
        <v>9</v>
      </c>
      <c r="DL1563">
        <v>9</v>
      </c>
      <c r="DM1563">
        <v>9</v>
      </c>
      <c r="DN1563">
        <v>9</v>
      </c>
      <c r="DO1563">
        <v>9</v>
      </c>
      <c r="DP1563">
        <v>9</v>
      </c>
      <c r="DQ1563">
        <v>8</v>
      </c>
      <c r="DR1563">
        <v>8</v>
      </c>
      <c r="DS1563">
        <v>8</v>
      </c>
      <c r="DT1563">
        <v>9</v>
      </c>
      <c r="DU1563">
        <v>10</v>
      </c>
      <c r="DV1563">
        <v>10</v>
      </c>
      <c r="DW1563">
        <v>10</v>
      </c>
      <c r="DX1563">
        <v>11</v>
      </c>
      <c r="DY1563">
        <v>11</v>
      </c>
      <c r="DZ1563">
        <v>12</v>
      </c>
      <c r="EA1563">
        <v>12</v>
      </c>
      <c r="EB1563">
        <v>12</v>
      </c>
      <c r="EC1563">
        <v>13</v>
      </c>
      <c r="ED1563">
        <v>13</v>
      </c>
      <c r="EE1563">
        <v>14</v>
      </c>
      <c r="EF1563">
        <v>14</v>
      </c>
      <c r="EG1563">
        <v>15</v>
      </c>
      <c r="EH1563">
        <v>16</v>
      </c>
      <c r="EI1563">
        <v>16</v>
      </c>
      <c r="EJ1563">
        <v>16</v>
      </c>
      <c r="EK1563">
        <v>16</v>
      </c>
      <c r="EL1563">
        <v>16</v>
      </c>
      <c r="EM1563">
        <v>16</v>
      </c>
      <c r="EN1563">
        <v>17</v>
      </c>
      <c r="EO1563">
        <v>17</v>
      </c>
      <c r="EP1563">
        <v>20</v>
      </c>
      <c r="EQ1563">
        <v>21</v>
      </c>
      <c r="ER1563">
        <v>22</v>
      </c>
      <c r="ES1563">
        <v>22</v>
      </c>
      <c r="ET1563">
        <v>22</v>
      </c>
      <c r="EU1563">
        <v>22</v>
      </c>
      <c r="EV1563">
        <v>22</v>
      </c>
      <c r="EW1563">
        <v>24</v>
      </c>
      <c r="EX1563">
        <v>25</v>
      </c>
      <c r="EY1563">
        <v>25</v>
      </c>
      <c r="EZ1563">
        <v>25</v>
      </c>
      <c r="FA1563">
        <v>25</v>
      </c>
      <c r="FB1563">
        <v>25</v>
      </c>
      <c r="FC1563">
        <v>26</v>
      </c>
      <c r="FD1563">
        <v>26</v>
      </c>
      <c r="FE1563">
        <v>26</v>
      </c>
      <c r="FF1563">
        <v>26</v>
      </c>
      <c r="FG1563">
        <v>26</v>
      </c>
      <c r="FH1563">
        <v>26</v>
      </c>
      <c r="FI1563">
        <v>27</v>
      </c>
      <c r="FJ1563">
        <v>28</v>
      </c>
      <c r="FK1563">
        <v>28</v>
      </c>
      <c r="FL1563">
        <v>28</v>
      </c>
      <c r="FM1563">
        <v>29</v>
      </c>
      <c r="FN1563">
        <v>29</v>
      </c>
      <c r="FO1563">
        <v>29</v>
      </c>
      <c r="FP1563">
        <v>29</v>
      </c>
      <c r="FQ1563">
        <v>29</v>
      </c>
      <c r="FR1563">
        <v>29</v>
      </c>
      <c r="FS1563">
        <v>29</v>
      </c>
      <c r="FT1563">
        <v>29</v>
      </c>
      <c r="FU1563">
        <v>29</v>
      </c>
      <c r="FV1563">
        <v>29</v>
      </c>
      <c r="FW1563">
        <v>29</v>
      </c>
      <c r="FX1563">
        <v>29</v>
      </c>
      <c r="FY1563">
        <v>29</v>
      </c>
      <c r="FZ1563">
        <v>29</v>
      </c>
      <c r="GA1563">
        <v>29</v>
      </c>
      <c r="GB1563">
        <v>29</v>
      </c>
    </row>
    <row r="1564" spans="2:184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1</v>
      </c>
      <c r="BV1564">
        <v>1</v>
      </c>
      <c r="BW1564">
        <v>1</v>
      </c>
      <c r="BX1564">
        <v>1</v>
      </c>
      <c r="BY1564">
        <v>1</v>
      </c>
      <c r="BZ1564">
        <v>1</v>
      </c>
      <c r="CA1564">
        <v>1</v>
      </c>
      <c r="CB1564">
        <v>1</v>
      </c>
      <c r="CC1564">
        <v>1</v>
      </c>
      <c r="CD1564">
        <v>1</v>
      </c>
      <c r="CE1564">
        <v>1</v>
      </c>
      <c r="CF1564">
        <v>1</v>
      </c>
      <c r="CG1564">
        <v>1</v>
      </c>
      <c r="CH1564">
        <v>1</v>
      </c>
      <c r="CI1564">
        <v>1</v>
      </c>
      <c r="CJ1564">
        <v>1</v>
      </c>
      <c r="CK1564">
        <v>1</v>
      </c>
      <c r="CL1564">
        <v>1</v>
      </c>
      <c r="CM1564">
        <v>1</v>
      </c>
      <c r="CN1564">
        <v>1</v>
      </c>
      <c r="CO1564">
        <v>3</v>
      </c>
      <c r="CP1564">
        <v>3</v>
      </c>
      <c r="CQ1564">
        <v>2</v>
      </c>
      <c r="CR1564">
        <v>2</v>
      </c>
      <c r="CS1564">
        <v>3</v>
      </c>
      <c r="CT1564">
        <v>3</v>
      </c>
      <c r="CU1564">
        <v>4</v>
      </c>
      <c r="CV1564">
        <v>4</v>
      </c>
      <c r="CW1564">
        <v>5</v>
      </c>
      <c r="CX1564">
        <v>5</v>
      </c>
      <c r="CY1564">
        <v>7</v>
      </c>
      <c r="CZ1564">
        <v>7</v>
      </c>
      <c r="DA1564">
        <v>7</v>
      </c>
      <c r="DB1564">
        <v>10</v>
      </c>
      <c r="DC1564">
        <v>10</v>
      </c>
      <c r="DD1564">
        <v>10</v>
      </c>
      <c r="DE1564">
        <v>11</v>
      </c>
      <c r="DF1564">
        <v>11</v>
      </c>
      <c r="DG1564">
        <v>13</v>
      </c>
      <c r="DH1564">
        <v>15</v>
      </c>
      <c r="DI1564">
        <v>15</v>
      </c>
      <c r="DJ1564">
        <v>15</v>
      </c>
      <c r="DK1564">
        <v>16</v>
      </c>
      <c r="DL1564">
        <v>16</v>
      </c>
      <c r="DM1564">
        <v>17</v>
      </c>
      <c r="DN1564">
        <v>17</v>
      </c>
      <c r="DO1564">
        <v>19</v>
      </c>
      <c r="DP1564">
        <v>20</v>
      </c>
      <c r="DQ1564">
        <v>21</v>
      </c>
      <c r="DR1564">
        <v>21</v>
      </c>
      <c r="DS1564">
        <v>21</v>
      </c>
      <c r="DT1564">
        <v>21</v>
      </c>
      <c r="DU1564">
        <v>22</v>
      </c>
      <c r="DV1564">
        <v>22</v>
      </c>
      <c r="DW1564">
        <v>22</v>
      </c>
      <c r="DX1564">
        <v>22</v>
      </c>
      <c r="DY1564">
        <v>22</v>
      </c>
      <c r="DZ1564">
        <v>22</v>
      </c>
      <c r="EA1564">
        <v>25</v>
      </c>
      <c r="EB1564">
        <v>27</v>
      </c>
      <c r="EC1564">
        <v>30</v>
      </c>
      <c r="ED1564">
        <v>30</v>
      </c>
      <c r="EE1564">
        <v>30</v>
      </c>
      <c r="EF1564">
        <v>30</v>
      </c>
      <c r="EG1564">
        <v>30</v>
      </c>
      <c r="EH1564">
        <v>30</v>
      </c>
      <c r="EI1564">
        <v>32</v>
      </c>
      <c r="EJ1564">
        <v>32</v>
      </c>
      <c r="EK1564">
        <v>32</v>
      </c>
      <c r="EL1564">
        <v>32</v>
      </c>
      <c r="EM1564">
        <v>32</v>
      </c>
      <c r="EN1564">
        <v>33</v>
      </c>
      <c r="EO1564">
        <v>33</v>
      </c>
      <c r="EP1564">
        <v>33</v>
      </c>
      <c r="EQ1564">
        <v>34</v>
      </c>
      <c r="ER1564">
        <v>35</v>
      </c>
      <c r="ES1564">
        <v>35</v>
      </c>
      <c r="ET1564">
        <v>35</v>
      </c>
      <c r="EU1564">
        <v>35</v>
      </c>
      <c r="EV1564">
        <v>36</v>
      </c>
      <c r="EW1564">
        <v>37</v>
      </c>
      <c r="EX1564">
        <v>37</v>
      </c>
      <c r="EY1564">
        <v>37</v>
      </c>
      <c r="EZ1564">
        <v>37</v>
      </c>
      <c r="FA1564">
        <v>37</v>
      </c>
      <c r="FB1564">
        <v>38</v>
      </c>
      <c r="FC1564">
        <v>39</v>
      </c>
      <c r="FD1564">
        <v>40</v>
      </c>
      <c r="FE1564">
        <v>40</v>
      </c>
      <c r="FF1564">
        <v>40</v>
      </c>
      <c r="FG1564">
        <v>40</v>
      </c>
      <c r="FH1564">
        <v>41</v>
      </c>
      <c r="FI1564">
        <v>41</v>
      </c>
      <c r="FJ1564">
        <v>41</v>
      </c>
      <c r="FK1564">
        <v>40</v>
      </c>
      <c r="FL1564">
        <v>40</v>
      </c>
      <c r="FM1564">
        <v>41</v>
      </c>
      <c r="FN1564">
        <v>41</v>
      </c>
      <c r="FO1564">
        <v>41</v>
      </c>
      <c r="FP1564">
        <v>41</v>
      </c>
      <c r="FQ1564">
        <v>41</v>
      </c>
      <c r="FR1564">
        <v>41</v>
      </c>
      <c r="FS1564">
        <v>41</v>
      </c>
      <c r="FT1564">
        <v>41</v>
      </c>
      <c r="FU1564">
        <v>42</v>
      </c>
      <c r="FV1564">
        <v>42</v>
      </c>
      <c r="FW1564">
        <v>42</v>
      </c>
      <c r="FX1564">
        <v>42</v>
      </c>
      <c r="FY1564">
        <v>42</v>
      </c>
      <c r="FZ1564">
        <v>42</v>
      </c>
      <c r="GA1564">
        <v>42</v>
      </c>
      <c r="GB1564">
        <v>42</v>
      </c>
    </row>
    <row r="1565" spans="2:184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1</v>
      </c>
      <c r="CY1565">
        <v>2</v>
      </c>
      <c r="CZ1565">
        <v>2</v>
      </c>
      <c r="DA1565">
        <v>3</v>
      </c>
      <c r="DB1565">
        <v>3</v>
      </c>
      <c r="DC1565">
        <v>3</v>
      </c>
      <c r="DD1565">
        <v>3</v>
      </c>
      <c r="DE1565">
        <v>3</v>
      </c>
      <c r="DF1565">
        <v>3</v>
      </c>
      <c r="DG1565">
        <v>3</v>
      </c>
      <c r="DH1565">
        <v>3</v>
      </c>
      <c r="DI1565">
        <v>4</v>
      </c>
      <c r="DJ1565">
        <v>4</v>
      </c>
      <c r="DK1565">
        <v>4</v>
      </c>
      <c r="DL1565">
        <v>4</v>
      </c>
      <c r="DM1565">
        <v>4</v>
      </c>
      <c r="DN1565">
        <v>5</v>
      </c>
      <c r="DO1565">
        <v>5</v>
      </c>
      <c r="DP1565">
        <v>5</v>
      </c>
      <c r="DQ1565">
        <v>6</v>
      </c>
      <c r="DR1565">
        <v>6</v>
      </c>
      <c r="DS1565">
        <v>6</v>
      </c>
      <c r="DT1565">
        <v>8</v>
      </c>
      <c r="DU1565">
        <v>8</v>
      </c>
      <c r="DV1565">
        <v>8</v>
      </c>
      <c r="DW1565">
        <v>8</v>
      </c>
      <c r="DX1565">
        <v>10</v>
      </c>
      <c r="DY1565">
        <v>11</v>
      </c>
      <c r="DZ1565">
        <v>11</v>
      </c>
      <c r="EA1565">
        <v>11</v>
      </c>
      <c r="EB1565">
        <v>11</v>
      </c>
      <c r="EC1565">
        <v>13</v>
      </c>
      <c r="ED1565">
        <v>13</v>
      </c>
      <c r="EE1565">
        <v>13</v>
      </c>
      <c r="EF1565">
        <v>13</v>
      </c>
      <c r="EG1565">
        <v>13</v>
      </c>
      <c r="EH1565">
        <v>13</v>
      </c>
      <c r="EI1565">
        <v>14</v>
      </c>
      <c r="EJ1565">
        <v>14</v>
      </c>
      <c r="EK1565">
        <v>16</v>
      </c>
      <c r="EL1565">
        <v>16</v>
      </c>
      <c r="EM1565">
        <v>16</v>
      </c>
      <c r="EN1565">
        <v>15</v>
      </c>
      <c r="EO1565">
        <v>15</v>
      </c>
      <c r="EP1565">
        <v>16</v>
      </c>
      <c r="EQ1565">
        <v>16</v>
      </c>
      <c r="ER1565">
        <v>16</v>
      </c>
      <c r="ES1565">
        <v>17</v>
      </c>
      <c r="ET1565">
        <v>17</v>
      </c>
      <c r="EU1565">
        <v>17</v>
      </c>
      <c r="EV1565">
        <v>17</v>
      </c>
      <c r="EW1565">
        <v>17</v>
      </c>
      <c r="EX1565">
        <v>17</v>
      </c>
      <c r="EY1565">
        <v>17</v>
      </c>
      <c r="EZ1565">
        <v>17</v>
      </c>
      <c r="FA1565">
        <v>17</v>
      </c>
      <c r="FB1565">
        <v>17</v>
      </c>
      <c r="FC1565">
        <v>16</v>
      </c>
      <c r="FD1565">
        <v>16</v>
      </c>
      <c r="FE1565">
        <v>16</v>
      </c>
      <c r="FF1565">
        <v>16</v>
      </c>
      <c r="FG1565">
        <v>16</v>
      </c>
      <c r="FH1565">
        <v>16</v>
      </c>
      <c r="FI1565">
        <v>16</v>
      </c>
      <c r="FJ1565">
        <v>17</v>
      </c>
      <c r="FK1565">
        <v>17</v>
      </c>
      <c r="FL1565">
        <v>17</v>
      </c>
      <c r="FM1565">
        <v>17</v>
      </c>
      <c r="FN1565">
        <v>17</v>
      </c>
      <c r="FO1565">
        <v>17</v>
      </c>
      <c r="FP1565">
        <v>17</v>
      </c>
      <c r="FQ1565">
        <v>17</v>
      </c>
      <c r="FR1565">
        <v>17</v>
      </c>
      <c r="FS1565">
        <v>17</v>
      </c>
      <c r="FT1565">
        <v>18</v>
      </c>
      <c r="FU1565">
        <v>18</v>
      </c>
      <c r="FV1565">
        <v>18</v>
      </c>
      <c r="FW1565">
        <v>18</v>
      </c>
      <c r="FX1565">
        <v>18</v>
      </c>
      <c r="FY1565">
        <v>18</v>
      </c>
      <c r="FZ1565">
        <v>18</v>
      </c>
      <c r="GA1565">
        <v>18</v>
      </c>
      <c r="GB1565">
        <v>18</v>
      </c>
    </row>
    <row r="1566" spans="2:184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2</v>
      </c>
      <c r="BU1566">
        <v>2</v>
      </c>
      <c r="BV1566">
        <v>2</v>
      </c>
      <c r="BW1566">
        <v>2</v>
      </c>
      <c r="BX1566">
        <v>2</v>
      </c>
      <c r="BY1566">
        <v>4</v>
      </c>
      <c r="BZ1566">
        <v>6</v>
      </c>
      <c r="CA1566">
        <v>7</v>
      </c>
      <c r="CB1566">
        <v>8</v>
      </c>
      <c r="CC1566">
        <v>9</v>
      </c>
      <c r="CD1566">
        <v>10</v>
      </c>
      <c r="CE1566">
        <v>12</v>
      </c>
      <c r="CF1566">
        <v>17</v>
      </c>
      <c r="CG1566">
        <v>22</v>
      </c>
      <c r="CH1566">
        <v>24</v>
      </c>
      <c r="CI1566">
        <v>26</v>
      </c>
      <c r="CJ1566">
        <v>29</v>
      </c>
      <c r="CK1566">
        <v>29</v>
      </c>
      <c r="CL1566">
        <v>31</v>
      </c>
      <c r="CM1566">
        <v>38</v>
      </c>
      <c r="CN1566">
        <v>43</v>
      </c>
      <c r="CO1566">
        <v>51</v>
      </c>
      <c r="CP1566">
        <v>54</v>
      </c>
      <c r="CQ1566">
        <v>59</v>
      </c>
      <c r="CR1566">
        <v>64</v>
      </c>
      <c r="CS1566">
        <v>66</v>
      </c>
      <c r="CT1566">
        <v>71</v>
      </c>
      <c r="CU1566">
        <v>78</v>
      </c>
      <c r="CV1566">
        <v>79</v>
      </c>
      <c r="CW1566">
        <v>88</v>
      </c>
      <c r="CX1566">
        <v>90</v>
      </c>
      <c r="CY1566">
        <v>101</v>
      </c>
      <c r="CZ1566">
        <v>112</v>
      </c>
      <c r="DA1566">
        <v>115</v>
      </c>
      <c r="DB1566">
        <v>126</v>
      </c>
      <c r="DC1566">
        <v>129</v>
      </c>
      <c r="DD1566">
        <v>129</v>
      </c>
      <c r="DE1566">
        <v>133</v>
      </c>
      <c r="DF1566">
        <v>140</v>
      </c>
      <c r="DG1566">
        <v>149</v>
      </c>
      <c r="DH1566">
        <v>155</v>
      </c>
      <c r="DI1566">
        <v>163</v>
      </c>
      <c r="DJ1566">
        <v>169</v>
      </c>
      <c r="DK1566">
        <v>171</v>
      </c>
      <c r="DL1566">
        <v>178</v>
      </c>
      <c r="DM1566">
        <v>186</v>
      </c>
      <c r="DN1566">
        <v>192</v>
      </c>
      <c r="DO1566">
        <v>192</v>
      </c>
      <c r="DP1566">
        <v>200</v>
      </c>
      <c r="DQ1566">
        <v>203</v>
      </c>
      <c r="DR1566">
        <v>208</v>
      </c>
      <c r="DS1566">
        <v>210</v>
      </c>
      <c r="DT1566">
        <v>215</v>
      </c>
      <c r="DU1566">
        <v>218</v>
      </c>
      <c r="DV1566">
        <v>220</v>
      </c>
      <c r="DW1566">
        <v>229</v>
      </c>
      <c r="DX1566">
        <v>231</v>
      </c>
      <c r="DY1566">
        <v>234</v>
      </c>
      <c r="DZ1566">
        <v>236</v>
      </c>
      <c r="EA1566">
        <v>236</v>
      </c>
      <c r="EB1566">
        <v>240</v>
      </c>
      <c r="EC1566">
        <v>248</v>
      </c>
      <c r="ED1566">
        <v>254</v>
      </c>
      <c r="EE1566">
        <v>258</v>
      </c>
      <c r="EF1566">
        <v>261</v>
      </c>
      <c r="EG1566">
        <v>263</v>
      </c>
      <c r="EH1566">
        <v>266</v>
      </c>
      <c r="EI1566">
        <v>269</v>
      </c>
      <c r="EJ1566">
        <v>272</v>
      </c>
      <c r="EK1566">
        <v>276</v>
      </c>
      <c r="EL1566">
        <v>281</v>
      </c>
      <c r="EM1566">
        <v>282</v>
      </c>
      <c r="EN1566">
        <v>287</v>
      </c>
      <c r="EO1566">
        <v>289</v>
      </c>
      <c r="EP1566">
        <v>292</v>
      </c>
      <c r="EQ1566">
        <v>294</v>
      </c>
      <c r="ER1566">
        <v>297</v>
      </c>
      <c r="ES1566">
        <v>301</v>
      </c>
      <c r="ET1566">
        <v>301</v>
      </c>
      <c r="EU1566">
        <v>304</v>
      </c>
      <c r="EV1566">
        <v>307</v>
      </c>
      <c r="EW1566">
        <v>309</v>
      </c>
      <c r="EX1566">
        <v>310</v>
      </c>
      <c r="EY1566">
        <v>313</v>
      </c>
      <c r="EZ1566">
        <v>313</v>
      </c>
      <c r="FA1566">
        <v>316</v>
      </c>
      <c r="FB1566">
        <v>319</v>
      </c>
      <c r="FC1566">
        <v>325</v>
      </c>
      <c r="FD1566">
        <v>327</v>
      </c>
      <c r="FE1566">
        <v>330</v>
      </c>
      <c r="FF1566">
        <v>333</v>
      </c>
      <c r="FG1566">
        <v>335</v>
      </c>
      <c r="FH1566">
        <v>335</v>
      </c>
      <c r="FI1566">
        <v>337</v>
      </c>
      <c r="FJ1566">
        <v>338</v>
      </c>
      <c r="FK1566">
        <v>340</v>
      </c>
      <c r="FL1566">
        <v>342</v>
      </c>
      <c r="FM1566">
        <v>344</v>
      </c>
      <c r="FN1566">
        <v>344</v>
      </c>
      <c r="FO1566">
        <v>349</v>
      </c>
      <c r="FP1566">
        <v>352</v>
      </c>
      <c r="FQ1566">
        <v>355</v>
      </c>
      <c r="FR1566">
        <v>358</v>
      </c>
      <c r="FS1566">
        <v>363</v>
      </c>
      <c r="FT1566">
        <v>364</v>
      </c>
      <c r="FU1566">
        <v>365</v>
      </c>
      <c r="FV1566">
        <v>366</v>
      </c>
      <c r="FW1566">
        <v>367</v>
      </c>
      <c r="FX1566">
        <v>370</v>
      </c>
      <c r="FY1566">
        <v>373</v>
      </c>
      <c r="FZ1566">
        <v>374</v>
      </c>
      <c r="GA1566">
        <v>378</v>
      </c>
      <c r="GB1566">
        <v>382</v>
      </c>
    </row>
    <row r="1567" spans="2:184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1</v>
      </c>
      <c r="BQ1567">
        <v>1</v>
      </c>
      <c r="BR1567">
        <v>2</v>
      </c>
      <c r="BS1567">
        <v>2</v>
      </c>
      <c r="BT1567">
        <v>2</v>
      </c>
      <c r="BU1567">
        <v>2</v>
      </c>
      <c r="BV1567">
        <v>2</v>
      </c>
      <c r="BW1567">
        <v>3</v>
      </c>
      <c r="BX1567">
        <v>3</v>
      </c>
      <c r="BY1567">
        <v>6</v>
      </c>
      <c r="BZ1567">
        <v>6</v>
      </c>
      <c r="CA1567">
        <v>6</v>
      </c>
      <c r="CB1567">
        <v>7</v>
      </c>
      <c r="CC1567">
        <v>10</v>
      </c>
      <c r="CD1567">
        <v>11</v>
      </c>
      <c r="CE1567">
        <v>11</v>
      </c>
      <c r="CF1567">
        <v>11</v>
      </c>
      <c r="CG1567">
        <v>15</v>
      </c>
      <c r="CH1567">
        <v>16</v>
      </c>
      <c r="CI1567">
        <v>16</v>
      </c>
      <c r="CJ1567">
        <v>16</v>
      </c>
      <c r="CK1567">
        <v>18</v>
      </c>
      <c r="CL1567">
        <v>18</v>
      </c>
      <c r="CM1567">
        <v>18</v>
      </c>
      <c r="CN1567">
        <v>20</v>
      </c>
      <c r="CO1567">
        <v>21</v>
      </c>
      <c r="CP1567">
        <v>21</v>
      </c>
      <c r="CQ1567">
        <v>22</v>
      </c>
      <c r="CR1567">
        <v>22</v>
      </c>
      <c r="CS1567">
        <v>22</v>
      </c>
      <c r="CT1567">
        <v>22</v>
      </c>
      <c r="CU1567">
        <v>37</v>
      </c>
      <c r="CV1567">
        <v>37</v>
      </c>
      <c r="CW1567">
        <v>39</v>
      </c>
      <c r="CX1567">
        <v>39</v>
      </c>
      <c r="CY1567">
        <v>40</v>
      </c>
      <c r="CZ1567">
        <v>43</v>
      </c>
      <c r="DA1567">
        <v>45</v>
      </c>
      <c r="DB1567">
        <v>46</v>
      </c>
      <c r="DC1567">
        <v>47</v>
      </c>
      <c r="DD1567">
        <v>47</v>
      </c>
      <c r="DE1567">
        <v>48</v>
      </c>
      <c r="DF1567">
        <v>55</v>
      </c>
      <c r="DG1567">
        <v>57</v>
      </c>
      <c r="DH1567">
        <v>61</v>
      </c>
      <c r="DI1567">
        <v>66</v>
      </c>
      <c r="DJ1567">
        <v>68</v>
      </c>
      <c r="DK1567">
        <v>73</v>
      </c>
      <c r="DL1567">
        <v>73</v>
      </c>
      <c r="DM1567">
        <v>79</v>
      </c>
      <c r="DN1567">
        <v>82</v>
      </c>
      <c r="DO1567">
        <v>86</v>
      </c>
      <c r="DP1567">
        <v>90</v>
      </c>
      <c r="DQ1567">
        <v>93</v>
      </c>
      <c r="DR1567">
        <v>95</v>
      </c>
      <c r="DS1567">
        <v>96</v>
      </c>
      <c r="DT1567">
        <v>98</v>
      </c>
      <c r="DU1567">
        <v>99</v>
      </c>
      <c r="DV1567">
        <v>103</v>
      </c>
      <c r="DW1567">
        <v>107</v>
      </c>
      <c r="DX1567">
        <v>109</v>
      </c>
      <c r="DY1567">
        <v>110</v>
      </c>
      <c r="DZ1567">
        <v>110</v>
      </c>
      <c r="EA1567">
        <v>111</v>
      </c>
      <c r="EB1567">
        <v>115</v>
      </c>
      <c r="EC1567">
        <v>116</v>
      </c>
      <c r="ED1567">
        <v>115</v>
      </c>
      <c r="EE1567">
        <v>116</v>
      </c>
      <c r="EF1567">
        <v>118</v>
      </c>
      <c r="EG1567">
        <v>118</v>
      </c>
      <c r="EH1567">
        <v>121</v>
      </c>
      <c r="EI1567">
        <v>121</v>
      </c>
      <c r="EJ1567">
        <v>123</v>
      </c>
      <c r="EK1567">
        <v>123</v>
      </c>
      <c r="EL1567">
        <v>123</v>
      </c>
      <c r="EM1567">
        <v>123</v>
      </c>
      <c r="EN1567">
        <v>123</v>
      </c>
      <c r="EO1567">
        <v>127</v>
      </c>
      <c r="EP1567">
        <v>127</v>
      </c>
      <c r="EQ1567">
        <v>127</v>
      </c>
      <c r="ER1567">
        <v>128</v>
      </c>
      <c r="ES1567">
        <v>130</v>
      </c>
      <c r="ET1567">
        <v>130</v>
      </c>
      <c r="EU1567">
        <v>131</v>
      </c>
      <c r="EV1567">
        <v>133</v>
      </c>
      <c r="EW1567">
        <v>135</v>
      </c>
      <c r="EX1567">
        <v>136</v>
      </c>
      <c r="EY1567">
        <v>136</v>
      </c>
      <c r="EZ1567">
        <v>137</v>
      </c>
      <c r="FA1567">
        <v>138</v>
      </c>
      <c r="FB1567">
        <v>140</v>
      </c>
      <c r="FC1567">
        <v>140</v>
      </c>
      <c r="FD1567">
        <v>141</v>
      </c>
      <c r="FE1567">
        <v>143</v>
      </c>
      <c r="FF1567">
        <v>143</v>
      </c>
      <c r="FG1567">
        <v>144</v>
      </c>
      <c r="FH1567">
        <v>145</v>
      </c>
      <c r="FI1567">
        <v>144</v>
      </c>
      <c r="FJ1567">
        <v>145</v>
      </c>
      <c r="FK1567">
        <v>147</v>
      </c>
      <c r="FL1567">
        <v>148</v>
      </c>
      <c r="FM1567">
        <v>149</v>
      </c>
      <c r="FN1567">
        <v>149</v>
      </c>
      <c r="FO1567">
        <v>150</v>
      </c>
      <c r="FP1567">
        <v>150</v>
      </c>
      <c r="FQ1567">
        <v>150</v>
      </c>
      <c r="FR1567">
        <v>150</v>
      </c>
      <c r="FS1567">
        <v>151</v>
      </c>
      <c r="FT1567">
        <v>151</v>
      </c>
      <c r="FU1567">
        <v>151</v>
      </c>
      <c r="FV1567">
        <v>151</v>
      </c>
      <c r="FW1567">
        <v>152</v>
      </c>
      <c r="FX1567">
        <v>152</v>
      </c>
      <c r="FY1567">
        <v>152</v>
      </c>
      <c r="FZ1567">
        <v>153</v>
      </c>
      <c r="GA1567">
        <v>154</v>
      </c>
      <c r="GB1567">
        <v>154</v>
      </c>
    </row>
    <row r="1568" spans="2:184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2</v>
      </c>
      <c r="BS1568">
        <v>2</v>
      </c>
      <c r="BT1568">
        <v>3</v>
      </c>
      <c r="BU1568">
        <v>3</v>
      </c>
      <c r="BV1568">
        <v>4</v>
      </c>
      <c r="BW1568">
        <v>4</v>
      </c>
      <c r="BX1568">
        <v>5</v>
      </c>
      <c r="BY1568">
        <v>5</v>
      </c>
      <c r="BZ1568">
        <v>8</v>
      </c>
      <c r="CA1568">
        <v>11</v>
      </c>
      <c r="CB1568">
        <v>11</v>
      </c>
      <c r="CC1568">
        <v>16</v>
      </c>
      <c r="CD1568">
        <v>18</v>
      </c>
      <c r="CE1568">
        <v>18</v>
      </c>
      <c r="CF1568">
        <v>18</v>
      </c>
      <c r="CG1568">
        <v>20</v>
      </c>
      <c r="CH1568">
        <v>20</v>
      </c>
      <c r="CI1568">
        <v>20</v>
      </c>
      <c r="CJ1568">
        <v>20</v>
      </c>
      <c r="CK1568">
        <v>21</v>
      </c>
      <c r="CL1568">
        <v>21</v>
      </c>
      <c r="CM1568">
        <v>24</v>
      </c>
      <c r="CN1568">
        <v>24</v>
      </c>
      <c r="CO1568">
        <v>27</v>
      </c>
      <c r="CP1568">
        <v>27</v>
      </c>
      <c r="CQ1568">
        <v>29</v>
      </c>
      <c r="CR1568">
        <v>29</v>
      </c>
      <c r="CS1568">
        <v>29</v>
      </c>
      <c r="CT1568">
        <v>29</v>
      </c>
      <c r="CU1568">
        <v>31</v>
      </c>
      <c r="CV1568">
        <v>31</v>
      </c>
      <c r="CW1568">
        <v>31</v>
      </c>
      <c r="CX1568">
        <v>31</v>
      </c>
      <c r="CY1568">
        <v>34</v>
      </c>
      <c r="CZ1568">
        <v>35</v>
      </c>
      <c r="DA1568">
        <v>36</v>
      </c>
      <c r="DB1568">
        <v>36</v>
      </c>
      <c r="DC1568">
        <v>36</v>
      </c>
      <c r="DD1568">
        <v>36</v>
      </c>
      <c r="DE1568">
        <v>36</v>
      </c>
      <c r="DF1568">
        <v>37</v>
      </c>
      <c r="DG1568">
        <v>37</v>
      </c>
      <c r="DH1568">
        <v>37</v>
      </c>
      <c r="DI1568">
        <v>37</v>
      </c>
      <c r="DJ1568">
        <v>37</v>
      </c>
      <c r="DK1568">
        <v>37</v>
      </c>
      <c r="DL1568">
        <v>37</v>
      </c>
      <c r="DM1568">
        <v>37</v>
      </c>
      <c r="DN1568">
        <v>37</v>
      </c>
      <c r="DO1568">
        <v>37</v>
      </c>
      <c r="DP1568">
        <v>37</v>
      </c>
      <c r="DQ1568">
        <v>37</v>
      </c>
      <c r="DR1568">
        <v>37</v>
      </c>
      <c r="DS1568">
        <v>37</v>
      </c>
      <c r="DT1568">
        <v>37</v>
      </c>
      <c r="DU1568">
        <v>37</v>
      </c>
      <c r="DV1568">
        <v>38</v>
      </c>
      <c r="DW1568">
        <v>38</v>
      </c>
      <c r="DX1568">
        <v>38</v>
      </c>
      <c r="DY1568">
        <v>38</v>
      </c>
      <c r="DZ1568">
        <v>39</v>
      </c>
      <c r="EA1568">
        <v>40</v>
      </c>
      <c r="EB1568">
        <v>40</v>
      </c>
      <c r="EC1568">
        <v>40</v>
      </c>
      <c r="ED1568">
        <v>40</v>
      </c>
      <c r="EE1568">
        <v>40</v>
      </c>
      <c r="EF1568">
        <v>40</v>
      </c>
      <c r="EG1568">
        <v>40</v>
      </c>
      <c r="EH1568">
        <v>40</v>
      </c>
      <c r="EI1568">
        <v>40</v>
      </c>
      <c r="EJ1568">
        <v>40</v>
      </c>
      <c r="EK1568">
        <v>40</v>
      </c>
      <c r="EL1568">
        <v>40</v>
      </c>
      <c r="EM1568">
        <v>41</v>
      </c>
      <c r="EN1568">
        <v>41</v>
      </c>
      <c r="EO1568">
        <v>41</v>
      </c>
      <c r="EP1568">
        <v>41</v>
      </c>
      <c r="EQ1568">
        <v>42</v>
      </c>
      <c r="ER1568">
        <v>42</v>
      </c>
      <c r="ES1568">
        <v>42</v>
      </c>
      <c r="ET1568">
        <v>42</v>
      </c>
      <c r="EU1568">
        <v>42</v>
      </c>
      <c r="EV1568">
        <v>42</v>
      </c>
      <c r="EW1568">
        <v>42</v>
      </c>
      <c r="EX1568">
        <v>44</v>
      </c>
      <c r="EY1568">
        <v>44</v>
      </c>
      <c r="EZ1568">
        <v>44</v>
      </c>
      <c r="FA1568">
        <v>44</v>
      </c>
      <c r="FB1568">
        <v>44</v>
      </c>
      <c r="FC1568">
        <v>44</v>
      </c>
      <c r="FD1568">
        <v>44</v>
      </c>
      <c r="FE1568">
        <v>44</v>
      </c>
      <c r="FF1568">
        <v>44</v>
      </c>
      <c r="FG1568">
        <v>44</v>
      </c>
      <c r="FH1568">
        <v>44</v>
      </c>
      <c r="FI1568">
        <v>44</v>
      </c>
      <c r="FJ1568">
        <v>44</v>
      </c>
      <c r="FK1568">
        <v>44</v>
      </c>
      <c r="FL1568">
        <v>45</v>
      </c>
      <c r="FM1568">
        <v>45</v>
      </c>
      <c r="FN1568">
        <v>45</v>
      </c>
      <c r="FO1568">
        <v>45</v>
      </c>
      <c r="FP1568">
        <v>45</v>
      </c>
      <c r="FQ1568">
        <v>45</v>
      </c>
      <c r="FR1568">
        <v>45</v>
      </c>
      <c r="FS1568">
        <v>45</v>
      </c>
      <c r="FT1568">
        <v>45</v>
      </c>
      <c r="FU1568">
        <v>45</v>
      </c>
      <c r="FV1568">
        <v>45</v>
      </c>
      <c r="FW1568">
        <v>45</v>
      </c>
      <c r="FX1568">
        <v>45</v>
      </c>
      <c r="FY1568">
        <v>45</v>
      </c>
      <c r="FZ1568">
        <v>45</v>
      </c>
      <c r="GA1568">
        <v>45</v>
      </c>
      <c r="GB1568">
        <v>45</v>
      </c>
    </row>
    <row r="1569" spans="2:184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1</v>
      </c>
      <c r="BS1569">
        <v>1</v>
      </c>
      <c r="BT1569">
        <v>1</v>
      </c>
      <c r="BU1569">
        <v>2</v>
      </c>
      <c r="BV1569">
        <v>2</v>
      </c>
      <c r="BW1569">
        <v>3</v>
      </c>
      <c r="BX1569">
        <v>3</v>
      </c>
      <c r="BY1569">
        <v>4</v>
      </c>
      <c r="BZ1569">
        <v>5</v>
      </c>
      <c r="CA1569">
        <v>8</v>
      </c>
      <c r="CB1569">
        <v>8</v>
      </c>
      <c r="CC1569">
        <v>16</v>
      </c>
      <c r="CD1569">
        <v>23</v>
      </c>
      <c r="CE1569">
        <v>23</v>
      </c>
      <c r="CF1569">
        <v>23</v>
      </c>
      <c r="CG1569">
        <v>39</v>
      </c>
      <c r="CH1569">
        <v>43</v>
      </c>
      <c r="CI1569">
        <v>43</v>
      </c>
      <c r="CJ1569">
        <v>43</v>
      </c>
      <c r="CK1569">
        <v>56</v>
      </c>
      <c r="CL1569">
        <v>56</v>
      </c>
      <c r="CM1569">
        <v>63</v>
      </c>
      <c r="CN1569">
        <v>75</v>
      </c>
      <c r="CO1569">
        <v>87</v>
      </c>
      <c r="CP1569">
        <v>87</v>
      </c>
      <c r="CQ1569">
        <v>96</v>
      </c>
      <c r="CR1569">
        <v>96</v>
      </c>
      <c r="CS1569">
        <v>96</v>
      </c>
      <c r="CT1569">
        <v>96</v>
      </c>
      <c r="CU1569">
        <v>130</v>
      </c>
      <c r="CV1569">
        <v>130</v>
      </c>
      <c r="CW1569">
        <v>137</v>
      </c>
      <c r="CX1569">
        <v>155</v>
      </c>
      <c r="CY1569">
        <v>165</v>
      </c>
      <c r="CZ1569">
        <v>172</v>
      </c>
      <c r="DA1569">
        <v>182</v>
      </c>
      <c r="DB1569">
        <v>187</v>
      </c>
      <c r="DC1569">
        <v>198</v>
      </c>
      <c r="DD1569">
        <v>205</v>
      </c>
      <c r="DE1569">
        <v>210</v>
      </c>
      <c r="DF1569">
        <v>223</v>
      </c>
      <c r="DG1569">
        <v>232</v>
      </c>
      <c r="DH1569">
        <v>252</v>
      </c>
      <c r="DI1569">
        <v>260</v>
      </c>
      <c r="DJ1569">
        <v>266</v>
      </c>
      <c r="DK1569">
        <v>274</v>
      </c>
      <c r="DL1569">
        <v>278</v>
      </c>
      <c r="DM1569">
        <v>288</v>
      </c>
      <c r="DN1569">
        <v>297</v>
      </c>
      <c r="DO1569">
        <v>303</v>
      </c>
      <c r="DP1569">
        <v>313</v>
      </c>
      <c r="DQ1569">
        <v>320</v>
      </c>
      <c r="DR1569">
        <v>324</v>
      </c>
      <c r="DS1569">
        <v>330</v>
      </c>
      <c r="DT1569">
        <v>338</v>
      </c>
      <c r="DU1569">
        <v>345</v>
      </c>
      <c r="DV1569">
        <v>353</v>
      </c>
      <c r="DW1569">
        <v>362</v>
      </c>
      <c r="DX1569">
        <v>369</v>
      </c>
      <c r="DY1569">
        <v>375</v>
      </c>
      <c r="DZ1569">
        <v>382</v>
      </c>
      <c r="EA1569">
        <v>390</v>
      </c>
      <c r="EB1569">
        <v>399</v>
      </c>
      <c r="EC1569">
        <v>404</v>
      </c>
      <c r="ED1569">
        <v>410</v>
      </c>
      <c r="EE1569">
        <v>415</v>
      </c>
      <c r="EF1569">
        <v>429</v>
      </c>
      <c r="EG1569">
        <v>435</v>
      </c>
      <c r="EH1569">
        <v>441</v>
      </c>
      <c r="EI1569">
        <v>452</v>
      </c>
      <c r="EJ1569">
        <v>455</v>
      </c>
      <c r="EK1569">
        <v>467</v>
      </c>
      <c r="EL1569">
        <v>469</v>
      </c>
      <c r="EM1569">
        <v>473</v>
      </c>
      <c r="EN1569">
        <v>481</v>
      </c>
      <c r="EO1569">
        <v>487</v>
      </c>
      <c r="EP1569">
        <v>492</v>
      </c>
      <c r="EQ1569">
        <v>496</v>
      </c>
      <c r="ER1569">
        <v>507</v>
      </c>
      <c r="ES1569">
        <v>516</v>
      </c>
      <c r="ET1569">
        <v>518</v>
      </c>
      <c r="EU1569">
        <v>520</v>
      </c>
      <c r="EV1569">
        <v>528</v>
      </c>
      <c r="EW1569">
        <v>534</v>
      </c>
      <c r="EX1569">
        <v>537</v>
      </c>
      <c r="EY1569">
        <v>539</v>
      </c>
      <c r="EZ1569">
        <v>542</v>
      </c>
      <c r="FA1569">
        <v>546</v>
      </c>
      <c r="FB1569">
        <v>548</v>
      </c>
      <c r="FC1569">
        <v>555</v>
      </c>
      <c r="FD1569">
        <v>558</v>
      </c>
      <c r="FE1569">
        <v>565</v>
      </c>
      <c r="FF1569">
        <v>567</v>
      </c>
      <c r="FG1569">
        <v>568</v>
      </c>
      <c r="FH1569">
        <v>575</v>
      </c>
      <c r="FI1569">
        <v>574</v>
      </c>
      <c r="FJ1569">
        <v>575</v>
      </c>
      <c r="FK1569">
        <v>587</v>
      </c>
      <c r="FL1569">
        <v>587</v>
      </c>
      <c r="FM1569">
        <v>590</v>
      </c>
      <c r="FN1569">
        <v>590</v>
      </c>
      <c r="FO1569">
        <v>592</v>
      </c>
      <c r="FP1569">
        <v>592</v>
      </c>
      <c r="FQ1569">
        <v>592</v>
      </c>
      <c r="FR1569">
        <v>594</v>
      </c>
      <c r="FS1569">
        <v>596</v>
      </c>
      <c r="FT1569">
        <v>598</v>
      </c>
      <c r="FU1569">
        <v>601</v>
      </c>
      <c r="FV1569">
        <v>601</v>
      </c>
      <c r="FW1569">
        <v>601</v>
      </c>
      <c r="FX1569">
        <v>603</v>
      </c>
      <c r="FY1569">
        <v>603</v>
      </c>
      <c r="FZ1569">
        <v>607</v>
      </c>
      <c r="GA1569">
        <v>608</v>
      </c>
      <c r="GB1569">
        <v>609</v>
      </c>
    </row>
    <row r="1570" spans="2:184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</row>
    <row r="1571" spans="2:184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2</v>
      </c>
      <c r="BR1571">
        <v>2</v>
      </c>
      <c r="BS1571">
        <v>3</v>
      </c>
      <c r="BT1571">
        <v>4</v>
      </c>
      <c r="BU1571">
        <v>6</v>
      </c>
      <c r="BV1571">
        <v>12</v>
      </c>
      <c r="BW1571">
        <v>17</v>
      </c>
      <c r="BX1571">
        <v>18</v>
      </c>
      <c r="BY1571">
        <v>23</v>
      </c>
      <c r="BZ1571">
        <v>25</v>
      </c>
      <c r="CA1571">
        <v>27</v>
      </c>
      <c r="CB1571">
        <v>29</v>
      </c>
      <c r="CC1571">
        <v>35</v>
      </c>
      <c r="CD1571">
        <v>50</v>
      </c>
      <c r="CE1571">
        <v>50</v>
      </c>
      <c r="CF1571">
        <v>50</v>
      </c>
      <c r="CG1571">
        <v>91</v>
      </c>
      <c r="CH1571">
        <v>101</v>
      </c>
      <c r="CI1571">
        <v>101</v>
      </c>
      <c r="CJ1571">
        <v>101</v>
      </c>
      <c r="CK1571">
        <v>140</v>
      </c>
      <c r="CL1571">
        <v>140</v>
      </c>
      <c r="CM1571">
        <v>159</v>
      </c>
      <c r="CN1571">
        <v>178</v>
      </c>
      <c r="CO1571">
        <v>209</v>
      </c>
      <c r="CP1571">
        <v>209</v>
      </c>
      <c r="CQ1571">
        <v>245</v>
      </c>
      <c r="CR1571">
        <v>245</v>
      </c>
      <c r="CS1571">
        <v>245</v>
      </c>
      <c r="CT1571">
        <v>245</v>
      </c>
      <c r="CU1571">
        <v>336</v>
      </c>
      <c r="CV1571">
        <v>336</v>
      </c>
      <c r="CW1571">
        <v>359</v>
      </c>
      <c r="CX1571">
        <v>383</v>
      </c>
      <c r="CY1571">
        <v>425</v>
      </c>
      <c r="CZ1571">
        <v>448</v>
      </c>
      <c r="DA1571">
        <v>460</v>
      </c>
      <c r="DB1571">
        <v>484</v>
      </c>
      <c r="DC1571">
        <v>499</v>
      </c>
      <c r="DD1571">
        <v>512</v>
      </c>
      <c r="DE1571">
        <v>527</v>
      </c>
      <c r="DF1571">
        <v>561</v>
      </c>
      <c r="DG1571">
        <v>578</v>
      </c>
      <c r="DH1571">
        <v>601</v>
      </c>
      <c r="DI1571">
        <v>625</v>
      </c>
      <c r="DJ1571">
        <v>644</v>
      </c>
      <c r="DK1571">
        <v>669</v>
      </c>
      <c r="DL1571">
        <v>678</v>
      </c>
      <c r="DM1571">
        <v>704</v>
      </c>
      <c r="DN1571">
        <v>725</v>
      </c>
      <c r="DO1571">
        <v>751</v>
      </c>
      <c r="DP1571">
        <v>766</v>
      </c>
      <c r="DQ1571">
        <v>776</v>
      </c>
      <c r="DR1571">
        <v>790</v>
      </c>
      <c r="DS1571">
        <v>797</v>
      </c>
      <c r="DT1571">
        <v>817</v>
      </c>
      <c r="DU1571">
        <v>831</v>
      </c>
      <c r="DV1571">
        <v>842</v>
      </c>
      <c r="DW1571">
        <v>848</v>
      </c>
      <c r="DX1571">
        <v>859</v>
      </c>
      <c r="DY1571">
        <v>863</v>
      </c>
      <c r="DZ1571">
        <v>870</v>
      </c>
      <c r="EA1571">
        <v>878</v>
      </c>
      <c r="EB1571">
        <v>895</v>
      </c>
      <c r="EC1571">
        <v>906</v>
      </c>
      <c r="ED1571">
        <v>909</v>
      </c>
      <c r="EE1571">
        <v>925</v>
      </c>
      <c r="EF1571">
        <v>968</v>
      </c>
      <c r="EG1571">
        <v>971</v>
      </c>
      <c r="EH1571">
        <v>979</v>
      </c>
      <c r="EI1571">
        <v>986</v>
      </c>
      <c r="EJ1571">
        <v>990</v>
      </c>
      <c r="EK1571">
        <v>998</v>
      </c>
      <c r="EL1571">
        <v>1003</v>
      </c>
      <c r="EM1571">
        <v>1006</v>
      </c>
      <c r="EN1571">
        <v>1016</v>
      </c>
      <c r="EO1571">
        <v>1024</v>
      </c>
      <c r="EP1571">
        <v>1031</v>
      </c>
      <c r="EQ1571">
        <v>1035</v>
      </c>
      <c r="ER1571">
        <v>1041</v>
      </c>
      <c r="ES1571">
        <v>1046</v>
      </c>
      <c r="ET1571">
        <v>1051</v>
      </c>
      <c r="EU1571">
        <v>1052</v>
      </c>
      <c r="EV1571">
        <v>1057</v>
      </c>
      <c r="EW1571">
        <v>1063</v>
      </c>
      <c r="EX1571">
        <v>1065</v>
      </c>
      <c r="EY1571">
        <v>1071</v>
      </c>
      <c r="EZ1571">
        <v>1076</v>
      </c>
      <c r="FA1571">
        <v>1077</v>
      </c>
      <c r="FB1571">
        <v>1081</v>
      </c>
      <c r="FC1571">
        <v>1083</v>
      </c>
      <c r="FD1571">
        <v>1086</v>
      </c>
      <c r="FE1571">
        <v>1092</v>
      </c>
      <c r="FF1571">
        <v>1096</v>
      </c>
      <c r="FG1571">
        <v>1099</v>
      </c>
      <c r="FH1571">
        <v>1106</v>
      </c>
      <c r="FI1571">
        <v>1104</v>
      </c>
      <c r="FJ1571">
        <v>1104</v>
      </c>
      <c r="FK1571">
        <v>1111</v>
      </c>
      <c r="FL1571">
        <v>1116</v>
      </c>
      <c r="FM1571">
        <v>1119</v>
      </c>
      <c r="FN1571">
        <v>1119</v>
      </c>
      <c r="FO1571">
        <v>1122</v>
      </c>
      <c r="FP1571">
        <v>1126</v>
      </c>
      <c r="FQ1571">
        <v>1131</v>
      </c>
      <c r="FR1571">
        <v>1133</v>
      </c>
      <c r="FS1571">
        <v>1136</v>
      </c>
      <c r="FT1571">
        <v>1136</v>
      </c>
      <c r="FU1571">
        <v>1137</v>
      </c>
      <c r="FV1571">
        <v>1136</v>
      </c>
      <c r="FW1571">
        <v>1136</v>
      </c>
      <c r="FX1571">
        <v>1136</v>
      </c>
      <c r="FY1571">
        <v>1136</v>
      </c>
      <c r="FZ1571">
        <v>1139</v>
      </c>
      <c r="GA1571">
        <v>1140</v>
      </c>
      <c r="GB1571">
        <v>1143</v>
      </c>
    </row>
    <row r="1572" spans="2:184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1</v>
      </c>
      <c r="BR1572">
        <v>2</v>
      </c>
      <c r="BS1572">
        <v>2</v>
      </c>
      <c r="BT1572">
        <v>2</v>
      </c>
      <c r="BU1572">
        <v>2</v>
      </c>
      <c r="BV1572">
        <v>4</v>
      </c>
      <c r="BW1572">
        <v>7</v>
      </c>
      <c r="BX1572">
        <v>8</v>
      </c>
      <c r="BY1572">
        <v>11</v>
      </c>
      <c r="BZ1572">
        <v>12</v>
      </c>
      <c r="CA1572">
        <v>12</v>
      </c>
      <c r="CB1572">
        <v>13</v>
      </c>
      <c r="CC1572">
        <v>17</v>
      </c>
      <c r="CD1572">
        <v>21</v>
      </c>
      <c r="CE1572">
        <v>21</v>
      </c>
      <c r="CF1572">
        <v>21</v>
      </c>
      <c r="CG1572">
        <v>23</v>
      </c>
      <c r="CH1572">
        <v>25</v>
      </c>
      <c r="CI1572">
        <v>25</v>
      </c>
      <c r="CJ1572">
        <v>25</v>
      </c>
      <c r="CK1572">
        <v>25</v>
      </c>
      <c r="CL1572">
        <v>25</v>
      </c>
      <c r="CM1572">
        <v>25</v>
      </c>
      <c r="CN1572">
        <v>25</v>
      </c>
      <c r="CO1572">
        <v>26</v>
      </c>
      <c r="CP1572">
        <v>26</v>
      </c>
      <c r="CQ1572">
        <v>29</v>
      </c>
      <c r="CR1572">
        <v>29</v>
      </c>
      <c r="CS1572">
        <v>29</v>
      </c>
      <c r="CT1572">
        <v>29</v>
      </c>
      <c r="CU1572">
        <v>32</v>
      </c>
      <c r="CV1572">
        <v>32</v>
      </c>
      <c r="CW1572">
        <v>33</v>
      </c>
      <c r="CX1572">
        <v>33</v>
      </c>
      <c r="CY1572">
        <v>35</v>
      </c>
      <c r="CZ1572">
        <v>37</v>
      </c>
      <c r="DA1572">
        <v>37</v>
      </c>
      <c r="DB1572">
        <v>37</v>
      </c>
      <c r="DC1572">
        <v>37</v>
      </c>
      <c r="DD1572">
        <v>37</v>
      </c>
      <c r="DE1572">
        <v>37</v>
      </c>
      <c r="DF1572">
        <v>38</v>
      </c>
      <c r="DG1572">
        <v>39</v>
      </c>
      <c r="DH1572">
        <v>41</v>
      </c>
      <c r="DI1572">
        <v>42</v>
      </c>
      <c r="DJ1572">
        <v>42</v>
      </c>
      <c r="DK1572">
        <v>42</v>
      </c>
      <c r="DL1572">
        <v>42</v>
      </c>
      <c r="DM1572">
        <v>43</v>
      </c>
      <c r="DN1572">
        <v>43</v>
      </c>
      <c r="DO1572">
        <v>43</v>
      </c>
      <c r="DP1572">
        <v>44</v>
      </c>
      <c r="DQ1572">
        <v>44</v>
      </c>
      <c r="DR1572">
        <v>45</v>
      </c>
      <c r="DS1572">
        <v>45</v>
      </c>
      <c r="DT1572">
        <v>46</v>
      </c>
      <c r="DU1572">
        <v>46</v>
      </c>
      <c r="DV1572">
        <v>46</v>
      </c>
      <c r="DW1572">
        <v>46</v>
      </c>
      <c r="DX1572">
        <v>47</v>
      </c>
      <c r="DY1572">
        <v>47</v>
      </c>
      <c r="DZ1572">
        <v>47</v>
      </c>
      <c r="EA1572">
        <v>47</v>
      </c>
      <c r="EB1572">
        <v>47</v>
      </c>
      <c r="EC1572">
        <v>47</v>
      </c>
      <c r="ED1572">
        <v>47</v>
      </c>
      <c r="EE1572">
        <v>47</v>
      </c>
      <c r="EF1572">
        <v>47</v>
      </c>
      <c r="EG1572">
        <v>47</v>
      </c>
      <c r="EH1572">
        <v>47</v>
      </c>
      <c r="EI1572">
        <v>47</v>
      </c>
      <c r="EJ1572">
        <v>48</v>
      </c>
      <c r="EK1572">
        <v>48</v>
      </c>
      <c r="EL1572">
        <v>48</v>
      </c>
      <c r="EM1572">
        <v>49</v>
      </c>
      <c r="EN1572">
        <v>49</v>
      </c>
      <c r="EO1572">
        <v>49</v>
      </c>
      <c r="EP1572">
        <v>49</v>
      </c>
      <c r="EQ1572">
        <v>50</v>
      </c>
      <c r="ER1572">
        <v>50</v>
      </c>
      <c r="ES1572">
        <v>51</v>
      </c>
      <c r="ET1572">
        <v>51</v>
      </c>
      <c r="EU1572">
        <v>51</v>
      </c>
      <c r="EV1572">
        <v>52</v>
      </c>
      <c r="EW1572">
        <v>52</v>
      </c>
      <c r="EX1572">
        <v>52</v>
      </c>
      <c r="EY1572">
        <v>53</v>
      </c>
      <c r="EZ1572">
        <v>53</v>
      </c>
      <c r="FA1572">
        <v>53</v>
      </c>
      <c r="FB1572">
        <v>53</v>
      </c>
      <c r="FC1572">
        <v>53</v>
      </c>
      <c r="FD1572">
        <v>54</v>
      </c>
      <c r="FE1572">
        <v>54</v>
      </c>
      <c r="FF1572">
        <v>54</v>
      </c>
      <c r="FG1572">
        <v>54</v>
      </c>
      <c r="FH1572">
        <v>54</v>
      </c>
      <c r="FI1572">
        <v>54</v>
      </c>
      <c r="FJ1572">
        <v>55</v>
      </c>
      <c r="FK1572">
        <v>55</v>
      </c>
      <c r="FL1572">
        <v>55</v>
      </c>
      <c r="FM1572">
        <v>55</v>
      </c>
      <c r="FN1572">
        <v>55</v>
      </c>
      <c r="FO1572">
        <v>55</v>
      </c>
      <c r="FP1572">
        <v>55</v>
      </c>
      <c r="FQ1572">
        <v>55</v>
      </c>
      <c r="FR1572">
        <v>56</v>
      </c>
      <c r="FS1572">
        <v>56</v>
      </c>
      <c r="FT1572">
        <v>57</v>
      </c>
      <c r="FU1572">
        <v>57</v>
      </c>
      <c r="FV1572">
        <v>57</v>
      </c>
      <c r="FW1572">
        <v>57</v>
      </c>
      <c r="FX1572">
        <v>58</v>
      </c>
      <c r="FY1572">
        <v>58</v>
      </c>
      <c r="FZ1572">
        <v>58</v>
      </c>
      <c r="GA1572">
        <v>58</v>
      </c>
      <c r="GB1572">
        <v>58</v>
      </c>
    </row>
    <row r="1573" spans="2:184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1</v>
      </c>
      <c r="BR1573">
        <v>1</v>
      </c>
      <c r="BS1573">
        <v>4</v>
      </c>
      <c r="BT1573">
        <v>4</v>
      </c>
      <c r="BU1573">
        <v>4</v>
      </c>
      <c r="BV1573">
        <v>11</v>
      </c>
      <c r="BW1573">
        <v>16</v>
      </c>
      <c r="BX1573">
        <v>19</v>
      </c>
      <c r="BY1573">
        <v>27</v>
      </c>
      <c r="BZ1573">
        <v>34</v>
      </c>
      <c r="CA1573">
        <v>34</v>
      </c>
      <c r="CB1573">
        <v>38</v>
      </c>
      <c r="CC1573">
        <v>55</v>
      </c>
      <c r="CD1573">
        <v>62</v>
      </c>
      <c r="CE1573">
        <v>62</v>
      </c>
      <c r="CF1573">
        <v>62</v>
      </c>
      <c r="CG1573">
        <v>92</v>
      </c>
      <c r="CH1573">
        <v>102</v>
      </c>
      <c r="CI1573">
        <v>102</v>
      </c>
      <c r="CJ1573">
        <v>102</v>
      </c>
      <c r="CK1573">
        <v>151</v>
      </c>
      <c r="CL1573">
        <v>151</v>
      </c>
      <c r="CM1573">
        <v>161</v>
      </c>
      <c r="CN1573">
        <v>181</v>
      </c>
      <c r="CO1573">
        <v>211</v>
      </c>
      <c r="CP1573">
        <v>211</v>
      </c>
      <c r="CQ1573">
        <v>244</v>
      </c>
      <c r="CR1573">
        <v>244</v>
      </c>
      <c r="CS1573">
        <v>244</v>
      </c>
      <c r="CT1573">
        <v>244</v>
      </c>
      <c r="CU1573">
        <v>315</v>
      </c>
      <c r="CV1573">
        <v>315</v>
      </c>
      <c r="CW1573">
        <v>337</v>
      </c>
      <c r="CX1573">
        <v>346</v>
      </c>
      <c r="CY1573">
        <v>358</v>
      </c>
      <c r="CZ1573">
        <v>373</v>
      </c>
      <c r="DA1573">
        <v>381</v>
      </c>
      <c r="DB1573">
        <v>387</v>
      </c>
      <c r="DC1573">
        <v>398</v>
      </c>
      <c r="DD1573">
        <v>408</v>
      </c>
      <c r="DE1573">
        <v>415</v>
      </c>
      <c r="DF1573">
        <v>425</v>
      </c>
      <c r="DG1573">
        <v>434</v>
      </c>
      <c r="DH1573">
        <v>441</v>
      </c>
      <c r="DI1573">
        <v>445</v>
      </c>
      <c r="DJ1573">
        <v>449</v>
      </c>
      <c r="DK1573">
        <v>458</v>
      </c>
      <c r="DL1573">
        <v>464</v>
      </c>
      <c r="DM1573">
        <v>475</v>
      </c>
      <c r="DN1573">
        <v>487</v>
      </c>
      <c r="DO1573">
        <v>494</v>
      </c>
      <c r="DP1573">
        <v>506</v>
      </c>
      <c r="DQ1573">
        <v>516</v>
      </c>
      <c r="DR1573">
        <v>517</v>
      </c>
      <c r="DS1573">
        <v>521</v>
      </c>
      <c r="DT1573">
        <v>526</v>
      </c>
      <c r="DU1573">
        <v>533</v>
      </c>
      <c r="DV1573">
        <v>537</v>
      </c>
      <c r="DW1573">
        <v>541</v>
      </c>
      <c r="DX1573">
        <v>542</v>
      </c>
      <c r="DY1573">
        <v>543</v>
      </c>
      <c r="DZ1573">
        <v>546</v>
      </c>
      <c r="EA1573">
        <v>554</v>
      </c>
      <c r="EB1573">
        <v>562</v>
      </c>
      <c r="EC1573">
        <v>569</v>
      </c>
      <c r="ED1573">
        <v>572</v>
      </c>
      <c r="EE1573">
        <v>580</v>
      </c>
      <c r="EF1573">
        <v>601</v>
      </c>
      <c r="EG1573">
        <v>603</v>
      </c>
      <c r="EH1573">
        <v>608</v>
      </c>
      <c r="EI1573">
        <v>609</v>
      </c>
      <c r="EJ1573">
        <v>610</v>
      </c>
      <c r="EK1573">
        <v>618</v>
      </c>
      <c r="EL1573">
        <v>620</v>
      </c>
      <c r="EM1573">
        <v>622</v>
      </c>
      <c r="EN1573">
        <v>625</v>
      </c>
      <c r="EO1573">
        <v>629</v>
      </c>
      <c r="EP1573">
        <v>633</v>
      </c>
      <c r="EQ1573">
        <v>632</v>
      </c>
      <c r="ER1573">
        <v>637</v>
      </c>
      <c r="ES1573">
        <v>640</v>
      </c>
      <c r="ET1573">
        <v>640</v>
      </c>
      <c r="EU1573">
        <v>642</v>
      </c>
      <c r="EV1573">
        <v>645</v>
      </c>
      <c r="EW1573">
        <v>646</v>
      </c>
      <c r="EX1573">
        <v>647</v>
      </c>
      <c r="EY1573">
        <v>648</v>
      </c>
      <c r="EZ1573">
        <v>648</v>
      </c>
      <c r="FA1573">
        <v>647</v>
      </c>
      <c r="FB1573">
        <v>649</v>
      </c>
      <c r="FC1573">
        <v>654</v>
      </c>
      <c r="FD1573">
        <v>654</v>
      </c>
      <c r="FE1573">
        <v>657</v>
      </c>
      <c r="FF1573">
        <v>659</v>
      </c>
      <c r="FG1573">
        <v>663</v>
      </c>
      <c r="FH1573">
        <v>664</v>
      </c>
      <c r="FI1573">
        <v>655</v>
      </c>
      <c r="FJ1573">
        <v>659</v>
      </c>
      <c r="FK1573">
        <v>661</v>
      </c>
      <c r="FL1573">
        <v>662</v>
      </c>
      <c r="FM1573">
        <v>664</v>
      </c>
      <c r="FN1573">
        <v>666</v>
      </c>
      <c r="FO1573">
        <v>670</v>
      </c>
      <c r="FP1573">
        <v>672</v>
      </c>
      <c r="FQ1573">
        <v>672</v>
      </c>
      <c r="FR1573">
        <v>671</v>
      </c>
      <c r="FS1573">
        <v>672</v>
      </c>
      <c r="FT1573">
        <v>674</v>
      </c>
      <c r="FU1573">
        <v>678</v>
      </c>
      <c r="FV1573">
        <v>678</v>
      </c>
      <c r="FW1573">
        <v>679</v>
      </c>
      <c r="FX1573">
        <v>681</v>
      </c>
      <c r="FY1573">
        <v>680</v>
      </c>
      <c r="FZ1573">
        <v>681</v>
      </c>
      <c r="GA1573">
        <v>681</v>
      </c>
      <c r="GB1573">
        <v>682</v>
      </c>
    </row>
    <row r="1574" spans="2:184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1</v>
      </c>
      <c r="BW1574">
        <v>1</v>
      </c>
      <c r="BX1574">
        <v>2</v>
      </c>
      <c r="BY1574">
        <v>3</v>
      </c>
      <c r="BZ1574">
        <v>3</v>
      </c>
      <c r="CA1574">
        <v>3</v>
      </c>
      <c r="CB1574">
        <v>3</v>
      </c>
      <c r="CC1574">
        <v>3</v>
      </c>
      <c r="CD1574">
        <v>3</v>
      </c>
      <c r="CE1574">
        <v>3</v>
      </c>
      <c r="CF1574">
        <v>3</v>
      </c>
      <c r="CG1574">
        <v>5</v>
      </c>
      <c r="CH1574">
        <v>6</v>
      </c>
      <c r="CI1574">
        <v>6</v>
      </c>
      <c r="CJ1574">
        <v>6</v>
      </c>
      <c r="CK1574">
        <v>6</v>
      </c>
      <c r="CL1574">
        <v>6</v>
      </c>
      <c r="CM1574">
        <v>6</v>
      </c>
      <c r="CN1574">
        <v>7</v>
      </c>
      <c r="CO1574">
        <v>7</v>
      </c>
      <c r="CP1574">
        <v>7</v>
      </c>
      <c r="CQ1574">
        <v>10</v>
      </c>
      <c r="CR1574">
        <v>10</v>
      </c>
      <c r="CS1574">
        <v>10</v>
      </c>
      <c r="CT1574">
        <v>10</v>
      </c>
      <c r="CU1574">
        <v>20</v>
      </c>
      <c r="CV1574">
        <v>20</v>
      </c>
      <c r="CW1574">
        <v>26</v>
      </c>
      <c r="CX1574">
        <v>27</v>
      </c>
      <c r="CY1574">
        <v>26</v>
      </c>
      <c r="CZ1574">
        <v>30</v>
      </c>
      <c r="DA1574">
        <v>32</v>
      </c>
      <c r="DB1574">
        <v>33</v>
      </c>
      <c r="DC1574">
        <v>36</v>
      </c>
      <c r="DD1574">
        <v>36</v>
      </c>
      <c r="DE1574">
        <v>47</v>
      </c>
      <c r="DF1574">
        <v>47</v>
      </c>
      <c r="DG1574">
        <v>48</v>
      </c>
      <c r="DH1574">
        <v>48</v>
      </c>
      <c r="DI1574">
        <v>50</v>
      </c>
      <c r="DJ1574">
        <v>55</v>
      </c>
      <c r="DK1574">
        <v>57</v>
      </c>
      <c r="DL1574">
        <v>57</v>
      </c>
      <c r="DM1574">
        <v>64</v>
      </c>
      <c r="DN1574">
        <v>66</v>
      </c>
      <c r="DO1574">
        <v>67</v>
      </c>
      <c r="DP1574">
        <v>69</v>
      </c>
      <c r="DQ1574">
        <v>72</v>
      </c>
      <c r="DR1574">
        <v>72</v>
      </c>
      <c r="DS1574">
        <v>73</v>
      </c>
      <c r="DT1574">
        <v>76</v>
      </c>
      <c r="DU1574">
        <v>76</v>
      </c>
      <c r="DV1574">
        <v>76</v>
      </c>
      <c r="DW1574">
        <v>77</v>
      </c>
      <c r="DX1574">
        <v>78</v>
      </c>
      <c r="DY1574">
        <v>80</v>
      </c>
      <c r="DZ1574">
        <v>82</v>
      </c>
      <c r="EA1574">
        <v>82</v>
      </c>
      <c r="EB1574">
        <v>83</v>
      </c>
      <c r="EC1574">
        <v>86</v>
      </c>
      <c r="ED1574">
        <v>88</v>
      </c>
      <c r="EE1574">
        <v>89</v>
      </c>
      <c r="EF1574">
        <v>89</v>
      </c>
      <c r="EG1574">
        <v>90</v>
      </c>
      <c r="EH1574">
        <v>93</v>
      </c>
      <c r="EI1574">
        <v>94</v>
      </c>
      <c r="EJ1574">
        <v>95</v>
      </c>
      <c r="EK1574">
        <v>95</v>
      </c>
      <c r="EL1574">
        <v>98</v>
      </c>
      <c r="EM1574">
        <v>100</v>
      </c>
      <c r="EN1574">
        <v>100</v>
      </c>
      <c r="EO1574">
        <v>100</v>
      </c>
      <c r="EP1574">
        <v>100</v>
      </c>
      <c r="EQ1574">
        <v>103</v>
      </c>
      <c r="ER1574">
        <v>103</v>
      </c>
      <c r="ES1574">
        <v>103</v>
      </c>
      <c r="ET1574">
        <v>103</v>
      </c>
      <c r="EU1574">
        <v>103</v>
      </c>
      <c r="EV1574">
        <v>105</v>
      </c>
      <c r="EW1574">
        <v>106</v>
      </c>
      <c r="EX1574">
        <v>106</v>
      </c>
      <c r="EY1574">
        <v>106</v>
      </c>
      <c r="EZ1574">
        <v>107</v>
      </c>
      <c r="FA1574">
        <v>107</v>
      </c>
      <c r="FB1574">
        <v>107</v>
      </c>
      <c r="FC1574">
        <v>108</v>
      </c>
      <c r="FD1574">
        <v>109</v>
      </c>
      <c r="FE1574">
        <v>109</v>
      </c>
      <c r="FF1574">
        <v>110</v>
      </c>
      <c r="FG1574">
        <v>110</v>
      </c>
      <c r="FH1574">
        <v>110</v>
      </c>
      <c r="FI1574">
        <v>110</v>
      </c>
      <c r="FJ1574">
        <v>112</v>
      </c>
      <c r="FK1574">
        <v>114</v>
      </c>
      <c r="FL1574">
        <v>115</v>
      </c>
      <c r="FM1574">
        <v>116</v>
      </c>
      <c r="FN1574">
        <v>116</v>
      </c>
      <c r="FO1574">
        <v>116</v>
      </c>
      <c r="FP1574">
        <v>116</v>
      </c>
      <c r="FQ1574">
        <v>116</v>
      </c>
      <c r="FR1574">
        <v>117</v>
      </c>
      <c r="FS1574">
        <v>117</v>
      </c>
      <c r="FT1574">
        <v>117</v>
      </c>
      <c r="FU1574">
        <v>117</v>
      </c>
      <c r="FV1574">
        <v>117</v>
      </c>
      <c r="FW1574">
        <v>117</v>
      </c>
      <c r="FX1574">
        <v>118</v>
      </c>
      <c r="FY1574">
        <v>119</v>
      </c>
      <c r="FZ1574">
        <v>119</v>
      </c>
      <c r="GA1574">
        <v>119</v>
      </c>
      <c r="GB1574">
        <v>120</v>
      </c>
    </row>
    <row r="1575" spans="2:184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4</v>
      </c>
      <c r="BR1575">
        <v>5</v>
      </c>
      <c r="BS1575">
        <v>5</v>
      </c>
      <c r="BT1575">
        <v>6</v>
      </c>
      <c r="BU1575">
        <v>8</v>
      </c>
      <c r="BV1575">
        <v>17</v>
      </c>
      <c r="BW1575">
        <v>20</v>
      </c>
      <c r="BX1575">
        <v>28</v>
      </c>
      <c r="BY1575">
        <v>38</v>
      </c>
      <c r="BZ1575">
        <v>38</v>
      </c>
      <c r="CA1575">
        <v>41</v>
      </c>
      <c r="CB1575">
        <v>47</v>
      </c>
      <c r="CC1575">
        <v>68</v>
      </c>
      <c r="CD1575">
        <v>80</v>
      </c>
      <c r="CE1575">
        <v>80</v>
      </c>
      <c r="CF1575">
        <v>80</v>
      </c>
      <c r="CG1575">
        <v>137</v>
      </c>
      <c r="CH1575">
        <v>149</v>
      </c>
      <c r="CI1575">
        <v>149</v>
      </c>
      <c r="CJ1575">
        <v>149</v>
      </c>
      <c r="CK1575">
        <v>221</v>
      </c>
      <c r="CL1575">
        <v>221</v>
      </c>
      <c r="CM1575">
        <v>258</v>
      </c>
      <c r="CN1575">
        <v>294</v>
      </c>
      <c r="CO1575">
        <v>372</v>
      </c>
      <c r="CP1575">
        <v>372</v>
      </c>
      <c r="CQ1575">
        <v>428</v>
      </c>
      <c r="CR1575">
        <v>428</v>
      </c>
      <c r="CS1575">
        <v>428</v>
      </c>
      <c r="CT1575">
        <v>428</v>
      </c>
      <c r="CU1575">
        <v>629</v>
      </c>
      <c r="CV1575">
        <v>670</v>
      </c>
      <c r="CW1575">
        <v>700</v>
      </c>
      <c r="CX1575">
        <v>731</v>
      </c>
      <c r="CY1575">
        <v>802</v>
      </c>
      <c r="CZ1575">
        <v>845</v>
      </c>
      <c r="DA1575">
        <v>885</v>
      </c>
      <c r="DB1575">
        <v>923</v>
      </c>
      <c r="DC1575">
        <v>972</v>
      </c>
      <c r="DD1575">
        <v>997</v>
      </c>
      <c r="DE1575">
        <v>1028</v>
      </c>
      <c r="DF1575">
        <v>1070</v>
      </c>
      <c r="DG1575">
        <v>1103</v>
      </c>
      <c r="DH1575">
        <v>1132</v>
      </c>
      <c r="DI1575">
        <v>1169</v>
      </c>
      <c r="DJ1575">
        <v>1207</v>
      </c>
      <c r="DK1575">
        <v>1235</v>
      </c>
      <c r="DL1575">
        <v>1244</v>
      </c>
      <c r="DM1575">
        <v>1282</v>
      </c>
      <c r="DN1575">
        <v>1327</v>
      </c>
      <c r="DO1575">
        <v>1347</v>
      </c>
      <c r="DP1575">
        <v>1370</v>
      </c>
      <c r="DQ1575">
        <v>1394</v>
      </c>
      <c r="DR1575">
        <v>1412</v>
      </c>
      <c r="DS1575">
        <v>1436</v>
      </c>
      <c r="DT1575">
        <v>1462</v>
      </c>
      <c r="DU1575">
        <v>1478</v>
      </c>
      <c r="DV1575">
        <v>1496</v>
      </c>
      <c r="DW1575">
        <v>1512</v>
      </c>
      <c r="DX1575">
        <v>1518</v>
      </c>
      <c r="DY1575">
        <v>1527</v>
      </c>
      <c r="DZ1575">
        <v>1535</v>
      </c>
      <c r="EA1575">
        <v>1549</v>
      </c>
      <c r="EB1575">
        <v>1564</v>
      </c>
      <c r="EC1575">
        <v>1583</v>
      </c>
      <c r="ED1575">
        <v>1596</v>
      </c>
      <c r="EE1575">
        <v>1615</v>
      </c>
      <c r="EF1575">
        <v>1650</v>
      </c>
      <c r="EG1575">
        <v>1663</v>
      </c>
      <c r="EH1575">
        <v>1676</v>
      </c>
      <c r="EI1575">
        <v>1689</v>
      </c>
      <c r="EJ1575">
        <v>1695</v>
      </c>
      <c r="EK1575">
        <v>1701</v>
      </c>
      <c r="EL1575">
        <v>1705</v>
      </c>
      <c r="EM1575">
        <v>1711</v>
      </c>
      <c r="EN1575">
        <v>1720</v>
      </c>
      <c r="EO1575">
        <v>1725</v>
      </c>
      <c r="EP1575">
        <v>1733</v>
      </c>
      <c r="EQ1575">
        <v>1744</v>
      </c>
      <c r="ER1575">
        <v>1748</v>
      </c>
      <c r="ES1575">
        <v>1756</v>
      </c>
      <c r="ET1575">
        <v>1763</v>
      </c>
      <c r="EU1575">
        <v>1765</v>
      </c>
      <c r="EV1575">
        <v>1781</v>
      </c>
      <c r="EW1575">
        <v>1788</v>
      </c>
      <c r="EX1575">
        <v>1791</v>
      </c>
      <c r="EY1575">
        <v>1801</v>
      </c>
      <c r="EZ1575">
        <v>1807</v>
      </c>
      <c r="FA1575">
        <v>1809</v>
      </c>
      <c r="FB1575">
        <v>1812</v>
      </c>
      <c r="FC1575">
        <v>1820</v>
      </c>
      <c r="FD1575">
        <v>1825</v>
      </c>
      <c r="FE1575">
        <v>1839</v>
      </c>
      <c r="FF1575">
        <v>1849</v>
      </c>
      <c r="FG1575">
        <v>1855</v>
      </c>
      <c r="FH1575">
        <v>1862</v>
      </c>
      <c r="FI1575">
        <v>1851</v>
      </c>
      <c r="FJ1575">
        <v>1858</v>
      </c>
      <c r="FK1575">
        <v>1867</v>
      </c>
      <c r="FL1575">
        <v>1870</v>
      </c>
      <c r="FM1575">
        <v>1877</v>
      </c>
      <c r="FN1575">
        <v>1879</v>
      </c>
      <c r="FO1575">
        <v>1882</v>
      </c>
      <c r="FP1575">
        <v>1888</v>
      </c>
      <c r="FQ1575">
        <v>1897</v>
      </c>
      <c r="FR1575">
        <v>1903</v>
      </c>
      <c r="FS1575">
        <v>1908</v>
      </c>
      <c r="FT1575">
        <v>1913</v>
      </c>
      <c r="FU1575">
        <v>1916</v>
      </c>
      <c r="FV1575">
        <v>1921</v>
      </c>
      <c r="FW1575">
        <v>1923</v>
      </c>
      <c r="FX1575">
        <v>1928</v>
      </c>
      <c r="FY1575">
        <v>1934</v>
      </c>
      <c r="FZ1575">
        <v>1938</v>
      </c>
      <c r="GA1575">
        <v>1944</v>
      </c>
      <c r="GB1575">
        <v>1947</v>
      </c>
    </row>
    <row r="1576" spans="2:184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0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</row>
    <row r="1577" spans="2:184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1</v>
      </c>
      <c r="BQ1577">
        <v>2</v>
      </c>
      <c r="BR1577">
        <v>6</v>
      </c>
      <c r="BS1577">
        <v>8</v>
      </c>
      <c r="BT1577">
        <v>9</v>
      </c>
      <c r="BU1577">
        <v>10</v>
      </c>
      <c r="BV1577">
        <v>12</v>
      </c>
      <c r="BW1577">
        <v>15</v>
      </c>
      <c r="BX1577">
        <v>21</v>
      </c>
      <c r="BY1577">
        <v>24</v>
      </c>
      <c r="BZ1577">
        <v>25</v>
      </c>
      <c r="CA1577">
        <v>26</v>
      </c>
      <c r="CB1577">
        <v>29</v>
      </c>
      <c r="CC1577">
        <v>35</v>
      </c>
      <c r="CD1577">
        <v>41</v>
      </c>
      <c r="CE1577">
        <v>41</v>
      </c>
      <c r="CF1577">
        <v>41</v>
      </c>
      <c r="CG1577">
        <v>79</v>
      </c>
      <c r="CH1577">
        <v>91</v>
      </c>
      <c r="CI1577">
        <v>91</v>
      </c>
      <c r="CJ1577">
        <v>91</v>
      </c>
      <c r="CK1577">
        <v>147</v>
      </c>
      <c r="CL1577">
        <v>147</v>
      </c>
      <c r="CM1577">
        <v>173</v>
      </c>
      <c r="CN1577">
        <v>195</v>
      </c>
      <c r="CO1577">
        <v>244</v>
      </c>
      <c r="CP1577">
        <v>244</v>
      </c>
      <c r="CQ1577">
        <v>290</v>
      </c>
      <c r="CR1577">
        <v>290</v>
      </c>
      <c r="CS1577">
        <v>290</v>
      </c>
      <c r="CT1577">
        <v>290</v>
      </c>
      <c r="CU1577">
        <v>400</v>
      </c>
      <c r="CV1577">
        <v>400</v>
      </c>
      <c r="CW1577">
        <v>429</v>
      </c>
      <c r="CX1577">
        <v>448</v>
      </c>
      <c r="CY1577">
        <v>484</v>
      </c>
      <c r="CZ1577">
        <v>499</v>
      </c>
      <c r="DA1577">
        <v>522</v>
      </c>
      <c r="DB1577">
        <v>535</v>
      </c>
      <c r="DC1577">
        <v>550</v>
      </c>
      <c r="DD1577">
        <v>555</v>
      </c>
      <c r="DE1577">
        <v>575</v>
      </c>
      <c r="DF1577">
        <v>596</v>
      </c>
      <c r="DG1577">
        <v>608</v>
      </c>
      <c r="DH1577">
        <v>623</v>
      </c>
      <c r="DI1577">
        <v>635</v>
      </c>
      <c r="DJ1577">
        <v>650</v>
      </c>
      <c r="DK1577">
        <v>661</v>
      </c>
      <c r="DL1577">
        <v>663</v>
      </c>
      <c r="DM1577">
        <v>676</v>
      </c>
      <c r="DN1577">
        <v>696</v>
      </c>
      <c r="DO1577">
        <v>710</v>
      </c>
      <c r="DP1577">
        <v>719</v>
      </c>
      <c r="DQ1577">
        <v>725</v>
      </c>
      <c r="DR1577">
        <v>728</v>
      </c>
      <c r="DS1577">
        <v>735</v>
      </c>
      <c r="DT1577">
        <v>749</v>
      </c>
      <c r="DU1577">
        <v>759</v>
      </c>
      <c r="DV1577">
        <v>771</v>
      </c>
      <c r="DW1577">
        <v>774</v>
      </c>
      <c r="DX1577">
        <v>782</v>
      </c>
      <c r="DY1577">
        <v>784</v>
      </c>
      <c r="DZ1577">
        <v>791</v>
      </c>
      <c r="EA1577">
        <v>794</v>
      </c>
      <c r="EB1577">
        <v>799</v>
      </c>
      <c r="EC1577">
        <v>811</v>
      </c>
      <c r="ED1577">
        <v>815</v>
      </c>
      <c r="EE1577">
        <v>821</v>
      </c>
      <c r="EF1577">
        <v>841</v>
      </c>
      <c r="EG1577">
        <v>845</v>
      </c>
      <c r="EH1577">
        <v>850</v>
      </c>
      <c r="EI1577">
        <v>854</v>
      </c>
      <c r="EJ1577">
        <v>855</v>
      </c>
      <c r="EK1577">
        <v>859</v>
      </c>
      <c r="EL1577">
        <v>863</v>
      </c>
      <c r="EM1577">
        <v>866</v>
      </c>
      <c r="EN1577">
        <v>870</v>
      </c>
      <c r="EO1577">
        <v>873</v>
      </c>
      <c r="EP1577">
        <v>876</v>
      </c>
      <c r="EQ1577">
        <v>882</v>
      </c>
      <c r="ER1577">
        <v>882</v>
      </c>
      <c r="ES1577">
        <v>888</v>
      </c>
      <c r="ET1577">
        <v>890</v>
      </c>
      <c r="EU1577">
        <v>891</v>
      </c>
      <c r="EV1577">
        <v>903</v>
      </c>
      <c r="EW1577">
        <v>905</v>
      </c>
      <c r="EX1577">
        <v>907</v>
      </c>
      <c r="EY1577">
        <v>908</v>
      </c>
      <c r="EZ1577">
        <v>912</v>
      </c>
      <c r="FA1577">
        <v>914</v>
      </c>
      <c r="FB1577">
        <v>919</v>
      </c>
      <c r="FC1577">
        <v>923</v>
      </c>
      <c r="FD1577">
        <v>924</v>
      </c>
      <c r="FE1577">
        <v>927</v>
      </c>
      <c r="FF1577">
        <v>927</v>
      </c>
      <c r="FG1577">
        <v>927</v>
      </c>
      <c r="FH1577">
        <v>930</v>
      </c>
      <c r="FI1577">
        <v>923</v>
      </c>
      <c r="FJ1577">
        <v>930</v>
      </c>
      <c r="FK1577">
        <v>933</v>
      </c>
      <c r="FL1577">
        <v>934</v>
      </c>
      <c r="FM1577">
        <v>937</v>
      </c>
      <c r="FN1577">
        <v>940</v>
      </c>
      <c r="FO1577">
        <v>940</v>
      </c>
      <c r="FP1577">
        <v>941</v>
      </c>
      <c r="FQ1577">
        <v>943</v>
      </c>
      <c r="FR1577">
        <v>950</v>
      </c>
      <c r="FS1577">
        <v>956</v>
      </c>
      <c r="FT1577">
        <v>957</v>
      </c>
      <c r="FU1577">
        <v>958</v>
      </c>
      <c r="FV1577">
        <v>958</v>
      </c>
      <c r="FW1577">
        <v>959</v>
      </c>
      <c r="FX1577">
        <v>962</v>
      </c>
      <c r="FY1577">
        <v>962</v>
      </c>
      <c r="FZ1577">
        <v>963</v>
      </c>
      <c r="GA1577">
        <v>966</v>
      </c>
      <c r="GB1577">
        <v>967</v>
      </c>
    </row>
    <row r="1578" spans="2:184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2</v>
      </c>
      <c r="BW1578">
        <v>5</v>
      </c>
      <c r="BX1578">
        <v>6</v>
      </c>
      <c r="BY1578">
        <v>7</v>
      </c>
      <c r="BZ1578">
        <v>8</v>
      </c>
      <c r="CA1578">
        <v>10</v>
      </c>
      <c r="CB1578">
        <v>15</v>
      </c>
      <c r="CC1578">
        <v>26</v>
      </c>
      <c r="CD1578">
        <v>33</v>
      </c>
      <c r="CE1578">
        <v>33</v>
      </c>
      <c r="CF1578">
        <v>33</v>
      </c>
      <c r="CG1578">
        <v>51</v>
      </c>
      <c r="CH1578">
        <v>55</v>
      </c>
      <c r="CI1578">
        <v>55</v>
      </c>
      <c r="CJ1578">
        <v>55</v>
      </c>
      <c r="CK1578">
        <v>89</v>
      </c>
      <c r="CL1578">
        <v>89</v>
      </c>
      <c r="CM1578">
        <v>93</v>
      </c>
      <c r="CN1578">
        <v>105</v>
      </c>
      <c r="CO1578">
        <v>131</v>
      </c>
      <c r="CP1578">
        <v>131</v>
      </c>
      <c r="CQ1578">
        <v>141</v>
      </c>
      <c r="CR1578">
        <v>141</v>
      </c>
      <c r="CS1578">
        <v>141</v>
      </c>
      <c r="CT1578">
        <v>141</v>
      </c>
      <c r="CU1578">
        <v>212</v>
      </c>
      <c r="CV1578">
        <v>212</v>
      </c>
      <c r="CW1578">
        <v>240</v>
      </c>
      <c r="CX1578">
        <v>256</v>
      </c>
      <c r="CY1578">
        <v>273</v>
      </c>
      <c r="CZ1578">
        <v>285</v>
      </c>
      <c r="DA1578">
        <v>301</v>
      </c>
      <c r="DB1578">
        <v>312</v>
      </c>
      <c r="DC1578">
        <v>323</v>
      </c>
      <c r="DD1578">
        <v>333</v>
      </c>
      <c r="DE1578">
        <v>341</v>
      </c>
      <c r="DF1578">
        <v>357</v>
      </c>
      <c r="DG1578">
        <v>364</v>
      </c>
      <c r="DH1578">
        <v>375</v>
      </c>
      <c r="DI1578">
        <v>384</v>
      </c>
      <c r="DJ1578">
        <v>393</v>
      </c>
      <c r="DK1578">
        <v>408</v>
      </c>
      <c r="DL1578">
        <v>409</v>
      </c>
      <c r="DM1578">
        <v>424</v>
      </c>
      <c r="DN1578">
        <v>435</v>
      </c>
      <c r="DO1578">
        <v>444</v>
      </c>
      <c r="DP1578">
        <v>455</v>
      </c>
      <c r="DQ1578">
        <v>460</v>
      </c>
      <c r="DR1578">
        <v>464</v>
      </c>
      <c r="DS1578">
        <v>470</v>
      </c>
      <c r="DT1578">
        <v>481</v>
      </c>
      <c r="DU1578">
        <v>487</v>
      </c>
      <c r="DV1578">
        <v>492</v>
      </c>
      <c r="DW1578">
        <v>501</v>
      </c>
      <c r="DX1578">
        <v>508</v>
      </c>
      <c r="DY1578">
        <v>513</v>
      </c>
      <c r="DZ1578">
        <v>522</v>
      </c>
      <c r="EA1578">
        <v>530</v>
      </c>
      <c r="EB1578">
        <v>539</v>
      </c>
      <c r="EC1578">
        <v>542</v>
      </c>
      <c r="ED1578">
        <v>548</v>
      </c>
      <c r="EE1578">
        <v>552</v>
      </c>
      <c r="EF1578">
        <v>562</v>
      </c>
      <c r="EG1578">
        <v>568</v>
      </c>
      <c r="EH1578">
        <v>572</v>
      </c>
      <c r="EI1578">
        <v>579</v>
      </c>
      <c r="EJ1578">
        <v>581</v>
      </c>
      <c r="EK1578">
        <v>588</v>
      </c>
      <c r="EL1578">
        <v>591</v>
      </c>
      <c r="EM1578">
        <v>595</v>
      </c>
      <c r="EN1578">
        <v>603</v>
      </c>
      <c r="EO1578">
        <v>608</v>
      </c>
      <c r="EP1578">
        <v>612</v>
      </c>
      <c r="EQ1578">
        <v>619</v>
      </c>
      <c r="ER1578">
        <v>621</v>
      </c>
      <c r="ES1578">
        <v>621</v>
      </c>
      <c r="ET1578">
        <v>626</v>
      </c>
      <c r="EU1578">
        <v>629</v>
      </c>
      <c r="EV1578">
        <v>631</v>
      </c>
      <c r="EW1578">
        <v>636</v>
      </c>
      <c r="EX1578">
        <v>640</v>
      </c>
      <c r="EY1578">
        <v>641</v>
      </c>
      <c r="EZ1578">
        <v>643</v>
      </c>
      <c r="FA1578">
        <v>646</v>
      </c>
      <c r="FB1578">
        <v>647</v>
      </c>
      <c r="FC1578">
        <v>651</v>
      </c>
      <c r="FD1578">
        <v>654</v>
      </c>
      <c r="FE1578">
        <v>658</v>
      </c>
      <c r="FF1578">
        <v>660</v>
      </c>
      <c r="FG1578">
        <v>663</v>
      </c>
      <c r="FH1578">
        <v>666</v>
      </c>
      <c r="FI1578">
        <v>665</v>
      </c>
      <c r="FJ1578">
        <v>663</v>
      </c>
      <c r="FK1578">
        <v>663</v>
      </c>
      <c r="FL1578">
        <v>665</v>
      </c>
      <c r="FM1578">
        <v>667</v>
      </c>
      <c r="FN1578">
        <v>668</v>
      </c>
      <c r="FO1578">
        <v>668</v>
      </c>
      <c r="FP1578">
        <v>669</v>
      </c>
      <c r="FQ1578">
        <v>673</v>
      </c>
      <c r="FR1578">
        <v>674</v>
      </c>
      <c r="FS1578">
        <v>677</v>
      </c>
      <c r="FT1578">
        <v>678</v>
      </c>
      <c r="FU1578">
        <v>679</v>
      </c>
      <c r="FV1578">
        <v>679</v>
      </c>
      <c r="FW1578">
        <v>680</v>
      </c>
      <c r="FX1578">
        <v>686</v>
      </c>
      <c r="FY1578">
        <v>688</v>
      </c>
      <c r="FZ1578">
        <v>693</v>
      </c>
      <c r="GA1578">
        <v>694</v>
      </c>
      <c r="GB1578">
        <v>695</v>
      </c>
    </row>
    <row r="1579" spans="2:184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1</v>
      </c>
      <c r="BL1579">
        <v>1</v>
      </c>
      <c r="BM1579">
        <v>1</v>
      </c>
      <c r="BN1579">
        <v>1</v>
      </c>
      <c r="BO1579">
        <v>1</v>
      </c>
      <c r="BP1579">
        <v>1</v>
      </c>
      <c r="BQ1579">
        <v>2</v>
      </c>
      <c r="BR1579">
        <v>2</v>
      </c>
      <c r="BS1579">
        <v>3</v>
      </c>
      <c r="BT1579">
        <v>3</v>
      </c>
      <c r="BU1579">
        <v>5</v>
      </c>
      <c r="BV1579">
        <v>6</v>
      </c>
      <c r="BW1579">
        <v>13</v>
      </c>
      <c r="BX1579">
        <v>19</v>
      </c>
      <c r="BY1579">
        <v>21</v>
      </c>
      <c r="BZ1579">
        <v>26</v>
      </c>
      <c r="CA1579">
        <v>27</v>
      </c>
      <c r="CB1579">
        <v>31</v>
      </c>
      <c r="CC1579">
        <v>40</v>
      </c>
      <c r="CD1579">
        <v>48</v>
      </c>
      <c r="CE1579">
        <v>48</v>
      </c>
      <c r="CF1579">
        <v>48</v>
      </c>
      <c r="CG1579">
        <v>79</v>
      </c>
      <c r="CH1579">
        <v>86</v>
      </c>
      <c r="CI1579">
        <v>86</v>
      </c>
      <c r="CJ1579">
        <v>86</v>
      </c>
      <c r="CK1579">
        <v>145</v>
      </c>
      <c r="CL1579">
        <v>145</v>
      </c>
      <c r="CM1579">
        <v>164</v>
      </c>
      <c r="CN1579">
        <v>188</v>
      </c>
      <c r="CO1579">
        <v>236</v>
      </c>
      <c r="CP1579">
        <v>236</v>
      </c>
      <c r="CQ1579">
        <v>285</v>
      </c>
      <c r="CR1579">
        <v>285</v>
      </c>
      <c r="CS1579">
        <v>285</v>
      </c>
      <c r="CT1579">
        <v>285</v>
      </c>
      <c r="CU1579">
        <v>391</v>
      </c>
      <c r="CV1579">
        <v>391</v>
      </c>
      <c r="CW1579">
        <v>448</v>
      </c>
      <c r="CX1579">
        <v>469</v>
      </c>
      <c r="CY1579">
        <v>504</v>
      </c>
      <c r="CZ1579">
        <v>524</v>
      </c>
      <c r="DA1579">
        <v>550</v>
      </c>
      <c r="DB1579">
        <v>569</v>
      </c>
      <c r="DC1579">
        <v>588</v>
      </c>
      <c r="DD1579">
        <v>596</v>
      </c>
      <c r="DE1579">
        <v>609</v>
      </c>
      <c r="DF1579">
        <v>642</v>
      </c>
      <c r="DG1579">
        <v>663</v>
      </c>
      <c r="DH1579">
        <v>683</v>
      </c>
      <c r="DI1579">
        <v>703</v>
      </c>
      <c r="DJ1579">
        <v>718</v>
      </c>
      <c r="DK1579">
        <v>731</v>
      </c>
      <c r="DL1579">
        <v>732</v>
      </c>
      <c r="DM1579">
        <v>749</v>
      </c>
      <c r="DN1579">
        <v>759</v>
      </c>
      <c r="DO1579">
        <v>768</v>
      </c>
      <c r="DP1579">
        <v>778</v>
      </c>
      <c r="DQ1579">
        <v>787</v>
      </c>
      <c r="DR1579">
        <v>793</v>
      </c>
      <c r="DS1579">
        <v>797</v>
      </c>
      <c r="DT1579">
        <v>807</v>
      </c>
      <c r="DU1579">
        <v>813</v>
      </c>
      <c r="DV1579">
        <v>818</v>
      </c>
      <c r="DW1579">
        <v>827</v>
      </c>
      <c r="DX1579">
        <v>838</v>
      </c>
      <c r="DY1579">
        <v>839</v>
      </c>
      <c r="DZ1579">
        <v>844</v>
      </c>
      <c r="EA1579">
        <v>850</v>
      </c>
      <c r="EB1579">
        <v>852</v>
      </c>
      <c r="EC1579">
        <v>861</v>
      </c>
      <c r="ED1579">
        <v>868</v>
      </c>
      <c r="EE1579">
        <v>871</v>
      </c>
      <c r="EF1579">
        <v>896</v>
      </c>
      <c r="EG1579">
        <v>902</v>
      </c>
      <c r="EH1579">
        <v>908</v>
      </c>
      <c r="EI1579">
        <v>913</v>
      </c>
      <c r="EJ1579">
        <v>922</v>
      </c>
      <c r="EK1579">
        <v>923</v>
      </c>
      <c r="EL1579">
        <v>924</v>
      </c>
      <c r="EM1579">
        <v>931</v>
      </c>
      <c r="EN1579">
        <v>935</v>
      </c>
      <c r="EO1579">
        <v>936</v>
      </c>
      <c r="EP1579">
        <v>938</v>
      </c>
      <c r="EQ1579">
        <v>941</v>
      </c>
      <c r="ER1579">
        <v>943</v>
      </c>
      <c r="ES1579">
        <v>950</v>
      </c>
      <c r="ET1579">
        <v>951</v>
      </c>
      <c r="EU1579">
        <v>952</v>
      </c>
      <c r="EV1579">
        <v>959</v>
      </c>
      <c r="EW1579">
        <v>963</v>
      </c>
      <c r="EX1579">
        <v>971</v>
      </c>
      <c r="EY1579">
        <v>973</v>
      </c>
      <c r="EZ1579">
        <v>978</v>
      </c>
      <c r="FA1579">
        <v>979</v>
      </c>
      <c r="FB1579">
        <v>976</v>
      </c>
      <c r="FC1579">
        <v>984</v>
      </c>
      <c r="FD1579">
        <v>990</v>
      </c>
      <c r="FE1579">
        <v>997</v>
      </c>
      <c r="FF1579">
        <v>1004</v>
      </c>
      <c r="FG1579">
        <v>1004</v>
      </c>
      <c r="FH1579">
        <v>1007</v>
      </c>
      <c r="FI1579">
        <v>1002</v>
      </c>
      <c r="FJ1579">
        <v>1004</v>
      </c>
      <c r="FK1579">
        <v>1008</v>
      </c>
      <c r="FL1579">
        <v>1009</v>
      </c>
      <c r="FM1579">
        <v>1008</v>
      </c>
      <c r="FN1579">
        <v>1007</v>
      </c>
      <c r="FO1579">
        <v>1008</v>
      </c>
      <c r="FP1579">
        <v>1008</v>
      </c>
      <c r="FQ1579">
        <v>1012</v>
      </c>
      <c r="FR1579">
        <v>1013</v>
      </c>
      <c r="FS1579">
        <v>1016</v>
      </c>
      <c r="FT1579">
        <v>1018</v>
      </c>
      <c r="FU1579">
        <v>1020</v>
      </c>
      <c r="FV1579">
        <v>1020</v>
      </c>
      <c r="FW1579">
        <v>1022</v>
      </c>
      <c r="FX1579">
        <v>1024</v>
      </c>
      <c r="FY1579">
        <v>1027</v>
      </c>
      <c r="FZ1579">
        <v>1030</v>
      </c>
      <c r="GA1579">
        <v>1035</v>
      </c>
      <c r="GB1579">
        <v>1035</v>
      </c>
    </row>
    <row r="1580" spans="2:184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2</v>
      </c>
      <c r="BQ1580">
        <v>3</v>
      </c>
      <c r="BR1580">
        <v>3</v>
      </c>
      <c r="BS1580">
        <v>5</v>
      </c>
      <c r="BT1580">
        <v>5</v>
      </c>
      <c r="BU1580">
        <v>5</v>
      </c>
      <c r="BV1580">
        <v>7</v>
      </c>
      <c r="BW1580">
        <v>9</v>
      </c>
      <c r="BX1580">
        <v>13</v>
      </c>
      <c r="BY1580">
        <v>14</v>
      </c>
      <c r="BZ1580">
        <v>17</v>
      </c>
      <c r="CA1580">
        <v>17</v>
      </c>
      <c r="CB1580">
        <v>18</v>
      </c>
      <c r="CC1580">
        <v>23</v>
      </c>
      <c r="CD1580">
        <v>29</v>
      </c>
      <c r="CE1580">
        <v>29</v>
      </c>
      <c r="CF1580">
        <v>29</v>
      </c>
      <c r="CG1580">
        <v>41</v>
      </c>
      <c r="CH1580">
        <v>49</v>
      </c>
      <c r="CI1580">
        <v>49</v>
      </c>
      <c r="CJ1580">
        <v>49</v>
      </c>
      <c r="CK1580">
        <v>74</v>
      </c>
      <c r="CL1580">
        <v>74</v>
      </c>
      <c r="CM1580">
        <v>84</v>
      </c>
      <c r="CN1580">
        <v>92</v>
      </c>
      <c r="CO1580">
        <v>114</v>
      </c>
      <c r="CP1580">
        <v>114</v>
      </c>
      <c r="CQ1580">
        <v>133</v>
      </c>
      <c r="CR1580">
        <v>133</v>
      </c>
      <c r="CS1580">
        <v>133</v>
      </c>
      <c r="CT1580">
        <v>133</v>
      </c>
      <c r="CU1580">
        <v>183</v>
      </c>
      <c r="CV1580">
        <v>183</v>
      </c>
      <c r="CW1580">
        <v>215</v>
      </c>
      <c r="CX1580">
        <v>229</v>
      </c>
      <c r="CY1580">
        <v>253</v>
      </c>
      <c r="CZ1580">
        <v>265</v>
      </c>
      <c r="DA1580">
        <v>278</v>
      </c>
      <c r="DB1580">
        <v>292</v>
      </c>
      <c r="DC1580">
        <v>312</v>
      </c>
      <c r="DD1580">
        <v>320</v>
      </c>
      <c r="DE1580">
        <v>331</v>
      </c>
      <c r="DF1580">
        <v>365</v>
      </c>
      <c r="DG1580">
        <v>385</v>
      </c>
      <c r="DH1580">
        <v>404</v>
      </c>
      <c r="DI1580">
        <v>420</v>
      </c>
      <c r="DJ1580">
        <v>444</v>
      </c>
      <c r="DK1580">
        <v>457</v>
      </c>
      <c r="DL1580">
        <v>459</v>
      </c>
      <c r="DM1580">
        <v>489</v>
      </c>
      <c r="DN1580">
        <v>524</v>
      </c>
      <c r="DO1580">
        <v>538</v>
      </c>
      <c r="DP1580">
        <v>554</v>
      </c>
      <c r="DQ1580">
        <v>569</v>
      </c>
      <c r="DR1580">
        <v>581</v>
      </c>
      <c r="DS1580">
        <v>597</v>
      </c>
      <c r="DT1580">
        <v>625</v>
      </c>
      <c r="DU1580">
        <v>640</v>
      </c>
      <c r="DV1580">
        <v>652</v>
      </c>
      <c r="DW1580">
        <v>667</v>
      </c>
      <c r="DX1580">
        <v>679</v>
      </c>
      <c r="DY1580">
        <v>692</v>
      </c>
      <c r="DZ1580">
        <v>700</v>
      </c>
      <c r="EA1580">
        <v>716</v>
      </c>
      <c r="EB1580">
        <v>738</v>
      </c>
      <c r="EC1580">
        <v>746</v>
      </c>
      <c r="ED1580">
        <v>753</v>
      </c>
      <c r="EE1580">
        <v>767</v>
      </c>
      <c r="EF1580">
        <v>779</v>
      </c>
      <c r="EG1580">
        <v>790</v>
      </c>
      <c r="EH1580">
        <v>804</v>
      </c>
      <c r="EI1580">
        <v>806</v>
      </c>
      <c r="EJ1580">
        <v>813</v>
      </c>
      <c r="EK1580">
        <v>820</v>
      </c>
      <c r="EL1580">
        <v>823</v>
      </c>
      <c r="EM1580">
        <v>827</v>
      </c>
      <c r="EN1580">
        <v>834</v>
      </c>
      <c r="EO1580">
        <v>844</v>
      </c>
      <c r="EP1580">
        <v>849</v>
      </c>
      <c r="EQ1580">
        <v>856</v>
      </c>
      <c r="ER1580">
        <v>863</v>
      </c>
      <c r="ES1580">
        <v>870</v>
      </c>
      <c r="ET1580">
        <v>871</v>
      </c>
      <c r="EU1580">
        <v>877</v>
      </c>
      <c r="EV1580">
        <v>888</v>
      </c>
      <c r="EW1580">
        <v>889</v>
      </c>
      <c r="EX1580">
        <v>893</v>
      </c>
      <c r="EY1580">
        <v>897</v>
      </c>
      <c r="EZ1580">
        <v>900</v>
      </c>
      <c r="FA1580">
        <v>903</v>
      </c>
      <c r="FB1580">
        <v>905</v>
      </c>
      <c r="FC1580">
        <v>914</v>
      </c>
      <c r="FD1580">
        <v>917</v>
      </c>
      <c r="FE1580">
        <v>920</v>
      </c>
      <c r="FF1580">
        <v>920</v>
      </c>
      <c r="FG1580">
        <v>921</v>
      </c>
      <c r="FH1580">
        <v>924</v>
      </c>
      <c r="FI1580">
        <v>920</v>
      </c>
      <c r="FJ1580">
        <v>924</v>
      </c>
      <c r="FK1580">
        <v>934</v>
      </c>
      <c r="FL1580">
        <v>935</v>
      </c>
      <c r="FM1580">
        <v>937</v>
      </c>
      <c r="FN1580">
        <v>941</v>
      </c>
      <c r="FO1580">
        <v>942</v>
      </c>
      <c r="FP1580">
        <v>943</v>
      </c>
      <c r="FQ1580">
        <v>949</v>
      </c>
      <c r="FR1580">
        <v>954</v>
      </c>
      <c r="FS1580">
        <v>958</v>
      </c>
      <c r="FT1580">
        <v>958</v>
      </c>
      <c r="FU1580">
        <v>958</v>
      </c>
      <c r="FV1580">
        <v>959</v>
      </c>
      <c r="FW1580">
        <v>961</v>
      </c>
      <c r="FX1580">
        <v>967</v>
      </c>
      <c r="FY1580">
        <v>968</v>
      </c>
      <c r="FZ1580">
        <v>969</v>
      </c>
      <c r="GA1580">
        <v>968</v>
      </c>
      <c r="GB1580">
        <v>969</v>
      </c>
    </row>
    <row r="1581" spans="2:184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0</v>
      </c>
      <c r="CT1581">
        <v>0</v>
      </c>
      <c r="CU1581">
        <v>0</v>
      </c>
      <c r="CV1581">
        <v>0</v>
      </c>
      <c r="CW1581">
        <v>0</v>
      </c>
      <c r="CX1581">
        <v>0</v>
      </c>
      <c r="CY1581">
        <v>0</v>
      </c>
      <c r="CZ1581">
        <v>1</v>
      </c>
      <c r="DA1581">
        <v>1</v>
      </c>
      <c r="DB1581">
        <v>1</v>
      </c>
      <c r="DC1581">
        <v>1</v>
      </c>
      <c r="DD1581">
        <v>1</v>
      </c>
      <c r="DE1581">
        <v>1</v>
      </c>
      <c r="DF1581">
        <v>1</v>
      </c>
      <c r="DG1581">
        <v>1</v>
      </c>
      <c r="DH1581">
        <v>1</v>
      </c>
      <c r="DI1581">
        <v>1</v>
      </c>
      <c r="DJ1581">
        <v>1</v>
      </c>
      <c r="DK1581">
        <v>1</v>
      </c>
      <c r="DL1581">
        <v>1</v>
      </c>
      <c r="DM1581">
        <v>1</v>
      </c>
      <c r="DN1581">
        <v>1</v>
      </c>
      <c r="DO1581">
        <v>1</v>
      </c>
      <c r="DP1581">
        <v>1</v>
      </c>
      <c r="DQ1581">
        <v>1</v>
      </c>
      <c r="DR1581">
        <v>1</v>
      </c>
      <c r="DS1581">
        <v>1</v>
      </c>
      <c r="DT1581">
        <v>1</v>
      </c>
      <c r="DU1581">
        <v>1</v>
      </c>
      <c r="DV1581">
        <v>1</v>
      </c>
      <c r="DW1581">
        <v>1</v>
      </c>
      <c r="DX1581">
        <v>1</v>
      </c>
      <c r="DY1581">
        <v>1</v>
      </c>
      <c r="DZ1581">
        <v>1</v>
      </c>
      <c r="EA1581">
        <v>1</v>
      </c>
      <c r="EB1581">
        <v>1</v>
      </c>
      <c r="EC1581">
        <v>1</v>
      </c>
      <c r="ED1581">
        <v>1</v>
      </c>
      <c r="EE1581">
        <v>1</v>
      </c>
      <c r="EF1581">
        <v>1</v>
      </c>
      <c r="EG1581">
        <v>1</v>
      </c>
      <c r="EH1581">
        <v>1</v>
      </c>
      <c r="EI1581">
        <v>1</v>
      </c>
      <c r="EJ1581">
        <v>1</v>
      </c>
      <c r="EK1581">
        <v>1</v>
      </c>
      <c r="EL1581">
        <v>1</v>
      </c>
      <c r="EM1581">
        <v>1</v>
      </c>
      <c r="EN1581">
        <v>1</v>
      </c>
      <c r="EO1581">
        <v>1</v>
      </c>
      <c r="EP1581">
        <v>1</v>
      </c>
      <c r="EQ1581">
        <v>1</v>
      </c>
      <c r="ER1581">
        <v>1</v>
      </c>
      <c r="ES1581">
        <v>1</v>
      </c>
      <c r="ET1581">
        <v>1</v>
      </c>
      <c r="EU1581">
        <v>1</v>
      </c>
      <c r="EV1581">
        <v>1</v>
      </c>
      <c r="EW1581">
        <v>1</v>
      </c>
      <c r="EX1581">
        <v>1</v>
      </c>
      <c r="EY1581">
        <v>1</v>
      </c>
      <c r="EZ1581">
        <v>1</v>
      </c>
      <c r="FA1581">
        <v>1</v>
      </c>
      <c r="FB1581">
        <v>1</v>
      </c>
      <c r="FC1581">
        <v>1</v>
      </c>
      <c r="FD1581">
        <v>1</v>
      </c>
      <c r="FE1581">
        <v>1</v>
      </c>
      <c r="FF1581">
        <v>1</v>
      </c>
      <c r="FG1581">
        <v>1</v>
      </c>
      <c r="FH1581">
        <v>1</v>
      </c>
      <c r="FI1581">
        <v>1</v>
      </c>
      <c r="FJ1581">
        <v>1</v>
      </c>
      <c r="FK1581">
        <v>1</v>
      </c>
      <c r="FL1581">
        <v>1</v>
      </c>
      <c r="FM1581">
        <v>1</v>
      </c>
      <c r="FN1581">
        <v>1</v>
      </c>
      <c r="FO1581">
        <v>1</v>
      </c>
      <c r="FP1581">
        <v>1</v>
      </c>
      <c r="FQ1581">
        <v>1</v>
      </c>
      <c r="FR1581">
        <v>1</v>
      </c>
      <c r="FS1581">
        <v>1</v>
      </c>
      <c r="FT1581">
        <v>1</v>
      </c>
      <c r="FU1581">
        <v>1</v>
      </c>
      <c r="FV1581">
        <v>1</v>
      </c>
      <c r="FW1581">
        <v>1</v>
      </c>
      <c r="FX1581">
        <v>1</v>
      </c>
      <c r="FY1581">
        <v>1</v>
      </c>
      <c r="FZ1581">
        <v>1</v>
      </c>
      <c r="GA1581">
        <v>1</v>
      </c>
      <c r="GB1581">
        <v>1</v>
      </c>
    </row>
    <row r="1582" spans="2:184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0</v>
      </c>
      <c r="EN1582">
        <v>0</v>
      </c>
      <c r="EO1582">
        <v>0</v>
      </c>
      <c r="EP1582">
        <v>0</v>
      </c>
      <c r="EQ1582">
        <v>0</v>
      </c>
      <c r="ER1582">
        <v>0</v>
      </c>
      <c r="ES1582">
        <v>0</v>
      </c>
      <c r="ET1582">
        <v>0</v>
      </c>
      <c r="EU1582">
        <v>0</v>
      </c>
      <c r="EV1582">
        <v>0</v>
      </c>
      <c r="EW1582">
        <v>0</v>
      </c>
      <c r="EX1582">
        <v>0</v>
      </c>
      <c r="EY1582">
        <v>0</v>
      </c>
      <c r="EZ1582">
        <v>0</v>
      </c>
      <c r="FA1582">
        <v>0</v>
      </c>
      <c r="FB1582">
        <v>0</v>
      </c>
      <c r="FC1582">
        <v>0</v>
      </c>
      <c r="FD1582">
        <v>0</v>
      </c>
      <c r="FE1582">
        <v>0</v>
      </c>
      <c r="FF1582">
        <v>0</v>
      </c>
      <c r="FG1582">
        <v>0</v>
      </c>
      <c r="FH1582">
        <v>0</v>
      </c>
      <c r="FI1582">
        <v>0</v>
      </c>
      <c r="FJ1582">
        <v>0</v>
      </c>
      <c r="FK1582">
        <v>0</v>
      </c>
      <c r="FL1582">
        <v>0</v>
      </c>
      <c r="FM1582">
        <v>0</v>
      </c>
      <c r="FN1582">
        <v>0</v>
      </c>
      <c r="FO1582">
        <v>0</v>
      </c>
      <c r="FP1582">
        <v>0</v>
      </c>
      <c r="FQ1582">
        <v>0</v>
      </c>
      <c r="FR1582">
        <v>0</v>
      </c>
      <c r="FS1582">
        <v>0</v>
      </c>
      <c r="FT1582">
        <v>0</v>
      </c>
      <c r="FU1582">
        <v>0</v>
      </c>
      <c r="FV1582">
        <v>0</v>
      </c>
      <c r="FW1582">
        <v>0</v>
      </c>
      <c r="FX1582">
        <v>0</v>
      </c>
      <c r="FY1582">
        <v>0</v>
      </c>
      <c r="FZ1582">
        <v>0</v>
      </c>
      <c r="GA1582">
        <v>0</v>
      </c>
      <c r="GB1582">
        <v>0</v>
      </c>
    </row>
    <row r="1583" spans="2:184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1</v>
      </c>
      <c r="CU1583">
        <v>1</v>
      </c>
      <c r="CV1583">
        <v>1</v>
      </c>
      <c r="CW1583">
        <v>1</v>
      </c>
      <c r="CX1583">
        <v>1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2</v>
      </c>
      <c r="DJ1583">
        <v>2</v>
      </c>
      <c r="DK1583">
        <v>2</v>
      </c>
      <c r="DL1583">
        <v>2</v>
      </c>
      <c r="DM1583">
        <v>2</v>
      </c>
      <c r="DN1583">
        <v>2</v>
      </c>
      <c r="DO1583">
        <v>2</v>
      </c>
      <c r="DP1583">
        <v>2</v>
      </c>
      <c r="DQ1583">
        <v>2</v>
      </c>
      <c r="DR1583">
        <v>2</v>
      </c>
      <c r="DS1583">
        <v>3</v>
      </c>
      <c r="DT1583">
        <v>5</v>
      </c>
      <c r="DU1583">
        <v>5</v>
      </c>
      <c r="DV1583">
        <v>6</v>
      </c>
      <c r="DW1583">
        <v>7</v>
      </c>
      <c r="DX1583">
        <v>7</v>
      </c>
      <c r="DY1583">
        <v>7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  <c r="EL1583">
        <v>6</v>
      </c>
      <c r="EM1583">
        <v>6</v>
      </c>
      <c r="EN1583">
        <v>6</v>
      </c>
      <c r="EO1583">
        <v>6</v>
      </c>
      <c r="EP1583">
        <v>6</v>
      </c>
      <c r="EQ1583">
        <v>6</v>
      </c>
      <c r="ER1583">
        <v>6</v>
      </c>
      <c r="ES1583">
        <v>6</v>
      </c>
      <c r="ET1583">
        <v>6</v>
      </c>
      <c r="EU1583">
        <v>6</v>
      </c>
      <c r="EV1583">
        <v>6</v>
      </c>
      <c r="EW1583">
        <v>6</v>
      </c>
      <c r="EX1583">
        <v>6</v>
      </c>
      <c r="EY1583">
        <v>6</v>
      </c>
      <c r="EZ1583">
        <v>6</v>
      </c>
      <c r="FA1583">
        <v>6</v>
      </c>
      <c r="FB1583">
        <v>6</v>
      </c>
      <c r="FC1583">
        <v>6</v>
      </c>
      <c r="FD1583">
        <v>6</v>
      </c>
      <c r="FE1583">
        <v>6</v>
      </c>
      <c r="FF1583">
        <v>6</v>
      </c>
      <c r="FG1583">
        <v>6</v>
      </c>
      <c r="FH1583">
        <v>6</v>
      </c>
      <c r="FI1583">
        <v>7</v>
      </c>
      <c r="FJ1583">
        <v>7</v>
      </c>
      <c r="FK1583">
        <v>7</v>
      </c>
      <c r="FL1583">
        <v>7</v>
      </c>
      <c r="FM1583">
        <v>7</v>
      </c>
      <c r="FN1583">
        <v>7</v>
      </c>
      <c r="FO1583">
        <v>7</v>
      </c>
      <c r="FP1583">
        <v>7</v>
      </c>
      <c r="FQ1583">
        <v>7</v>
      </c>
      <c r="FR1583">
        <v>7</v>
      </c>
      <c r="FS1583">
        <v>7</v>
      </c>
      <c r="FT1583">
        <v>7</v>
      </c>
      <c r="FU1583">
        <v>7</v>
      </c>
      <c r="FV1583">
        <v>7</v>
      </c>
      <c r="FW1583">
        <v>7</v>
      </c>
      <c r="FX1583">
        <v>7</v>
      </c>
      <c r="FY1583">
        <v>7</v>
      </c>
      <c r="FZ1583">
        <v>7</v>
      </c>
      <c r="GA1583">
        <v>7</v>
      </c>
      <c r="GB1583">
        <v>7</v>
      </c>
    </row>
    <row r="1584" spans="2:184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2</v>
      </c>
      <c r="CU1584">
        <v>2</v>
      </c>
      <c r="CV1584">
        <v>2</v>
      </c>
      <c r="CW1584">
        <v>2</v>
      </c>
      <c r="CX1584">
        <v>4</v>
      </c>
      <c r="CY1584">
        <v>4</v>
      </c>
      <c r="CZ1584">
        <v>5</v>
      </c>
      <c r="DA1584">
        <v>6</v>
      </c>
      <c r="DB1584">
        <v>6</v>
      </c>
      <c r="DC1584">
        <v>6</v>
      </c>
      <c r="DD1584">
        <v>7</v>
      </c>
      <c r="DE1584">
        <v>7</v>
      </c>
      <c r="DF1584">
        <v>7</v>
      </c>
      <c r="DG1584">
        <v>8</v>
      </c>
      <c r="DH1584">
        <v>8</v>
      </c>
      <c r="DI1584">
        <v>8</v>
      </c>
      <c r="DJ1584">
        <v>8</v>
      </c>
      <c r="DK1584">
        <v>8</v>
      </c>
      <c r="DL1584">
        <v>8</v>
      </c>
      <c r="DM1584">
        <v>8</v>
      </c>
      <c r="DN1584">
        <v>8</v>
      </c>
      <c r="DO1584">
        <v>8</v>
      </c>
      <c r="DP1584">
        <v>9</v>
      </c>
      <c r="DQ1584">
        <v>9</v>
      </c>
      <c r="DR1584">
        <v>9</v>
      </c>
      <c r="DS1584">
        <v>9</v>
      </c>
      <c r="DT1584">
        <v>9</v>
      </c>
      <c r="DU1584">
        <v>9</v>
      </c>
      <c r="DV1584">
        <v>9</v>
      </c>
      <c r="DW1584">
        <v>9</v>
      </c>
      <c r="DX1584">
        <v>9</v>
      </c>
      <c r="DY1584">
        <v>9</v>
      </c>
      <c r="DZ1584">
        <v>9</v>
      </c>
      <c r="EA1584">
        <v>9</v>
      </c>
      <c r="EB1584">
        <v>9</v>
      </c>
      <c r="EC1584">
        <v>9</v>
      </c>
      <c r="ED1584">
        <v>9</v>
      </c>
      <c r="EE1584">
        <v>9</v>
      </c>
      <c r="EF1584">
        <v>9</v>
      </c>
      <c r="EG1584">
        <v>9</v>
      </c>
      <c r="EH1584">
        <v>9</v>
      </c>
      <c r="EI1584">
        <v>9</v>
      </c>
      <c r="EJ1584">
        <v>9</v>
      </c>
      <c r="EK1584">
        <v>9</v>
      </c>
      <c r="EL1584">
        <v>9</v>
      </c>
      <c r="EM1584">
        <v>9</v>
      </c>
      <c r="EN1584">
        <v>9</v>
      </c>
      <c r="EO1584">
        <v>9</v>
      </c>
      <c r="EP1584">
        <v>11</v>
      </c>
      <c r="EQ1584">
        <v>12</v>
      </c>
      <c r="ER1584">
        <v>11</v>
      </c>
      <c r="ES1584">
        <v>11</v>
      </c>
      <c r="ET1584">
        <v>11</v>
      </c>
      <c r="EU1584">
        <v>11</v>
      </c>
      <c r="EV1584">
        <v>11</v>
      </c>
      <c r="EW1584">
        <v>11</v>
      </c>
      <c r="EX1584">
        <v>11</v>
      </c>
      <c r="EY1584">
        <v>11</v>
      </c>
      <c r="EZ1584">
        <v>11</v>
      </c>
      <c r="FA1584">
        <v>11</v>
      </c>
      <c r="FB1584">
        <v>11</v>
      </c>
      <c r="FC1584">
        <v>11</v>
      </c>
      <c r="FD1584">
        <v>11</v>
      </c>
      <c r="FE1584">
        <v>11</v>
      </c>
      <c r="FF1584">
        <v>11</v>
      </c>
      <c r="FG1584">
        <v>11</v>
      </c>
      <c r="FH1584">
        <v>11</v>
      </c>
      <c r="FI1584">
        <v>11</v>
      </c>
      <c r="FJ1584">
        <v>11</v>
      </c>
      <c r="FK1584">
        <v>11</v>
      </c>
      <c r="FL1584">
        <v>11</v>
      </c>
      <c r="FM1584">
        <v>11</v>
      </c>
      <c r="FN1584">
        <v>11</v>
      </c>
      <c r="FO1584">
        <v>11</v>
      </c>
      <c r="FP1584">
        <v>11</v>
      </c>
      <c r="FQ1584">
        <v>11</v>
      </c>
      <c r="FR1584">
        <v>11</v>
      </c>
      <c r="FS1584">
        <v>12</v>
      </c>
      <c r="FT1584">
        <v>12</v>
      </c>
      <c r="FU1584">
        <v>12</v>
      </c>
      <c r="FV1584">
        <v>12</v>
      </c>
      <c r="FW1584">
        <v>12</v>
      </c>
      <c r="FX1584">
        <v>12</v>
      </c>
      <c r="FY1584">
        <v>13</v>
      </c>
      <c r="FZ1584">
        <v>13</v>
      </c>
      <c r="GA1584">
        <v>13</v>
      </c>
      <c r="GB1584">
        <v>13</v>
      </c>
    </row>
    <row r="1585" spans="2:184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0</v>
      </c>
      <c r="EM1585">
        <v>0</v>
      </c>
      <c r="EN1585">
        <v>0</v>
      </c>
      <c r="EO1585">
        <v>0</v>
      </c>
      <c r="EP1585">
        <v>0</v>
      </c>
      <c r="EQ1585">
        <v>0</v>
      </c>
      <c r="ER1585">
        <v>0</v>
      </c>
      <c r="ES1585">
        <v>0</v>
      </c>
      <c r="ET1585">
        <v>0</v>
      </c>
      <c r="EU1585">
        <v>0</v>
      </c>
      <c r="EV1585">
        <v>0</v>
      </c>
      <c r="EW1585">
        <v>0</v>
      </c>
      <c r="EX1585">
        <v>0</v>
      </c>
      <c r="EY1585">
        <v>0</v>
      </c>
      <c r="EZ1585">
        <v>0</v>
      </c>
      <c r="FA1585">
        <v>0</v>
      </c>
      <c r="FB1585">
        <v>0</v>
      </c>
      <c r="FC1585">
        <v>0</v>
      </c>
      <c r="FD1585">
        <v>0</v>
      </c>
      <c r="FE1585">
        <v>0</v>
      </c>
      <c r="FF1585">
        <v>0</v>
      </c>
      <c r="FG1585">
        <v>0</v>
      </c>
      <c r="FH1585">
        <v>0</v>
      </c>
      <c r="FI1585">
        <v>0</v>
      </c>
      <c r="FJ1585">
        <v>0</v>
      </c>
      <c r="FK1585">
        <v>0</v>
      </c>
      <c r="FL1585">
        <v>0</v>
      </c>
      <c r="FM1585">
        <v>0</v>
      </c>
      <c r="FN1585">
        <v>0</v>
      </c>
      <c r="FO1585">
        <v>0</v>
      </c>
      <c r="FP1585">
        <v>0</v>
      </c>
      <c r="FQ1585">
        <v>0</v>
      </c>
      <c r="FR1585">
        <v>0</v>
      </c>
      <c r="FS1585">
        <v>0</v>
      </c>
      <c r="FT1585">
        <v>0</v>
      </c>
      <c r="FU1585">
        <v>0</v>
      </c>
      <c r="FV1585">
        <v>0</v>
      </c>
      <c r="FW1585">
        <v>0</v>
      </c>
      <c r="FX1585">
        <v>0</v>
      </c>
      <c r="FY1585">
        <v>0</v>
      </c>
      <c r="FZ1585">
        <v>0</v>
      </c>
      <c r="GA1585">
        <v>0</v>
      </c>
      <c r="GB1585">
        <v>0</v>
      </c>
    </row>
    <row r="1586" spans="2:184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1</v>
      </c>
      <c r="CX1586">
        <v>1</v>
      </c>
      <c r="CY1586">
        <v>1</v>
      </c>
      <c r="CZ1586">
        <v>1</v>
      </c>
      <c r="DA1586">
        <v>1</v>
      </c>
      <c r="DB1586">
        <v>1</v>
      </c>
      <c r="DC1586">
        <v>1</v>
      </c>
      <c r="DD1586">
        <v>1</v>
      </c>
      <c r="DE1586">
        <v>1</v>
      </c>
      <c r="DF1586">
        <v>1</v>
      </c>
      <c r="DG1586">
        <v>1</v>
      </c>
      <c r="DH1586">
        <v>1</v>
      </c>
      <c r="DI1586">
        <v>1</v>
      </c>
      <c r="DJ1586">
        <v>1</v>
      </c>
      <c r="DK1586">
        <v>1</v>
      </c>
      <c r="DL1586">
        <v>1</v>
      </c>
      <c r="DM1586">
        <v>1</v>
      </c>
      <c r="DN1586">
        <v>1</v>
      </c>
      <c r="DO1586">
        <v>1</v>
      </c>
      <c r="DP1586">
        <v>1</v>
      </c>
      <c r="DQ1586">
        <v>1</v>
      </c>
      <c r="DR1586">
        <v>1</v>
      </c>
      <c r="DS1586">
        <v>1</v>
      </c>
      <c r="DT1586">
        <v>1</v>
      </c>
      <c r="DU1586">
        <v>1</v>
      </c>
      <c r="DV1586">
        <v>1</v>
      </c>
      <c r="DW1586">
        <v>1</v>
      </c>
      <c r="DX1586">
        <v>1</v>
      </c>
      <c r="DY1586">
        <v>1</v>
      </c>
      <c r="DZ1586">
        <v>1</v>
      </c>
      <c r="EA1586">
        <v>1</v>
      </c>
      <c r="EB1586">
        <v>1</v>
      </c>
      <c r="EC1586">
        <v>1</v>
      </c>
      <c r="ED1586">
        <v>1</v>
      </c>
      <c r="EE1586">
        <v>1</v>
      </c>
      <c r="EF1586">
        <v>1</v>
      </c>
      <c r="EG1586">
        <v>1</v>
      </c>
      <c r="EH1586">
        <v>1</v>
      </c>
      <c r="EI1586">
        <v>1</v>
      </c>
      <c r="EJ1586">
        <v>1</v>
      </c>
      <c r="EK1586">
        <v>1</v>
      </c>
      <c r="EL1586">
        <v>1</v>
      </c>
      <c r="EM1586">
        <v>1</v>
      </c>
      <c r="EN1586">
        <v>1</v>
      </c>
      <c r="EO1586">
        <v>1</v>
      </c>
      <c r="EP1586">
        <v>1</v>
      </c>
      <c r="EQ1586">
        <v>1</v>
      </c>
      <c r="ER1586">
        <v>1</v>
      </c>
      <c r="ES1586">
        <v>1</v>
      </c>
      <c r="ET1586">
        <v>1</v>
      </c>
      <c r="EU1586">
        <v>1</v>
      </c>
      <c r="EV1586">
        <v>1</v>
      </c>
      <c r="EW1586">
        <v>1</v>
      </c>
      <c r="EX1586">
        <v>1</v>
      </c>
      <c r="EY1586">
        <v>2</v>
      </c>
      <c r="EZ1586">
        <v>2</v>
      </c>
      <c r="FA1586">
        <v>2</v>
      </c>
      <c r="FB1586">
        <v>2</v>
      </c>
      <c r="FC1586">
        <v>2</v>
      </c>
      <c r="FD1586">
        <v>2</v>
      </c>
      <c r="FE1586">
        <v>2</v>
      </c>
      <c r="FF1586">
        <v>2</v>
      </c>
      <c r="FG1586">
        <v>2</v>
      </c>
      <c r="FH1586">
        <v>2</v>
      </c>
      <c r="FI1586">
        <v>2</v>
      </c>
      <c r="FJ1586">
        <v>2</v>
      </c>
      <c r="FK1586">
        <v>2</v>
      </c>
      <c r="FL1586">
        <v>2</v>
      </c>
      <c r="FM1586">
        <v>2</v>
      </c>
      <c r="FN1586">
        <v>2</v>
      </c>
      <c r="FO1586">
        <v>2</v>
      </c>
      <c r="FP1586">
        <v>2</v>
      </c>
      <c r="FQ1586">
        <v>2</v>
      </c>
      <c r="FR1586">
        <v>2</v>
      </c>
      <c r="FS1586">
        <v>2</v>
      </c>
      <c r="FT1586">
        <v>2</v>
      </c>
      <c r="FU1586">
        <v>2</v>
      </c>
      <c r="FV1586">
        <v>2</v>
      </c>
      <c r="FW1586">
        <v>2</v>
      </c>
      <c r="FX1586">
        <v>2</v>
      </c>
      <c r="FY1586">
        <v>2</v>
      </c>
      <c r="FZ1586">
        <v>2</v>
      </c>
      <c r="GA1586">
        <v>3</v>
      </c>
      <c r="GB1586">
        <v>3</v>
      </c>
    </row>
    <row r="1587" spans="2:184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  <c r="FW1587">
        <v>0</v>
      </c>
      <c r="FX1587">
        <v>0</v>
      </c>
      <c r="FY1587">
        <v>0</v>
      </c>
      <c r="FZ1587">
        <v>0</v>
      </c>
      <c r="GA1587">
        <v>0</v>
      </c>
      <c r="GB1587">
        <v>0</v>
      </c>
    </row>
    <row r="1588" spans="2:184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1</v>
      </c>
      <c r="CK1588">
        <v>1</v>
      </c>
      <c r="CL1588">
        <v>1</v>
      </c>
      <c r="CM1588">
        <v>1</v>
      </c>
      <c r="CN1588">
        <v>1</v>
      </c>
      <c r="CO1588">
        <v>1</v>
      </c>
      <c r="CP1588">
        <v>1</v>
      </c>
      <c r="CQ1588">
        <v>1</v>
      </c>
      <c r="CR1588">
        <v>1</v>
      </c>
      <c r="CS1588">
        <v>1</v>
      </c>
      <c r="CT1588">
        <v>1</v>
      </c>
      <c r="CU1588">
        <v>1</v>
      </c>
      <c r="CV1588">
        <v>1</v>
      </c>
      <c r="CW1588">
        <v>1</v>
      </c>
      <c r="CX1588">
        <v>1</v>
      </c>
      <c r="CY1588">
        <v>1</v>
      </c>
      <c r="CZ1588">
        <v>1</v>
      </c>
      <c r="DA1588">
        <v>1</v>
      </c>
      <c r="DB1588">
        <v>1</v>
      </c>
      <c r="DC1588">
        <v>1</v>
      </c>
      <c r="DD1588">
        <v>1</v>
      </c>
      <c r="DE1588">
        <v>1</v>
      </c>
      <c r="DF1588">
        <v>1</v>
      </c>
      <c r="DG1588">
        <v>1</v>
      </c>
      <c r="DH1588">
        <v>1</v>
      </c>
      <c r="DI1588">
        <v>1</v>
      </c>
      <c r="DJ1588">
        <v>1</v>
      </c>
      <c r="DK1588">
        <v>1</v>
      </c>
      <c r="DL1588">
        <v>1</v>
      </c>
      <c r="DM1588">
        <v>1</v>
      </c>
      <c r="DN1588">
        <v>1</v>
      </c>
      <c r="DO1588">
        <v>1</v>
      </c>
      <c r="DP1588">
        <v>1</v>
      </c>
      <c r="DQ1588">
        <v>1</v>
      </c>
      <c r="DR1588">
        <v>1</v>
      </c>
      <c r="DS1588">
        <v>1</v>
      </c>
      <c r="DT1588">
        <v>1</v>
      </c>
      <c r="DU1588">
        <v>1</v>
      </c>
      <c r="DV1588">
        <v>2</v>
      </c>
      <c r="DW1588">
        <v>2</v>
      </c>
      <c r="DX1588">
        <v>2</v>
      </c>
      <c r="DY1588">
        <v>2</v>
      </c>
      <c r="DZ1588">
        <v>2</v>
      </c>
      <c r="EA1588">
        <v>2</v>
      </c>
      <c r="EB1588">
        <v>2</v>
      </c>
      <c r="EC1588">
        <v>2</v>
      </c>
      <c r="ED1588">
        <v>2</v>
      </c>
      <c r="EE1588">
        <v>2</v>
      </c>
      <c r="EF1588">
        <v>2</v>
      </c>
      <c r="EG1588">
        <v>2</v>
      </c>
      <c r="EH1588">
        <v>2</v>
      </c>
      <c r="EI1588">
        <v>2</v>
      </c>
      <c r="EJ1588">
        <v>2</v>
      </c>
      <c r="EK1588">
        <v>2</v>
      </c>
      <c r="EL1588">
        <v>2</v>
      </c>
      <c r="EM1588">
        <v>2</v>
      </c>
      <c r="EN1588">
        <v>2</v>
      </c>
      <c r="EO1588">
        <v>2</v>
      </c>
      <c r="EP1588">
        <v>2</v>
      </c>
      <c r="EQ1588">
        <v>2</v>
      </c>
      <c r="ER1588">
        <v>2</v>
      </c>
      <c r="ES1588">
        <v>2</v>
      </c>
      <c r="ET1588">
        <v>2</v>
      </c>
      <c r="EU1588">
        <v>2</v>
      </c>
      <c r="EV1588">
        <v>2</v>
      </c>
      <c r="EW1588">
        <v>2</v>
      </c>
      <c r="EX1588">
        <v>2</v>
      </c>
      <c r="EY1588">
        <v>2</v>
      </c>
      <c r="EZ1588">
        <v>2</v>
      </c>
      <c r="FA1588">
        <v>2</v>
      </c>
      <c r="FB1588">
        <v>2</v>
      </c>
      <c r="FC1588">
        <v>2</v>
      </c>
      <c r="FD1588">
        <v>2</v>
      </c>
      <c r="FE1588">
        <v>2</v>
      </c>
      <c r="FF1588">
        <v>2</v>
      </c>
      <c r="FG1588">
        <v>2</v>
      </c>
      <c r="FH1588">
        <v>2</v>
      </c>
      <c r="FI1588">
        <v>2</v>
      </c>
      <c r="FJ1588">
        <v>2</v>
      </c>
      <c r="FK1588">
        <v>2</v>
      </c>
      <c r="FL1588">
        <v>2</v>
      </c>
      <c r="FM1588">
        <v>2</v>
      </c>
      <c r="FN1588">
        <v>2</v>
      </c>
      <c r="FO1588">
        <v>2</v>
      </c>
      <c r="FP1588">
        <v>2</v>
      </c>
      <c r="FQ1588">
        <v>2</v>
      </c>
      <c r="FR1588">
        <v>3</v>
      </c>
      <c r="FS1588">
        <v>2</v>
      </c>
      <c r="FT1588">
        <v>2</v>
      </c>
      <c r="FU1588">
        <v>2</v>
      </c>
      <c r="FV1588">
        <v>2</v>
      </c>
      <c r="FW1588">
        <v>2</v>
      </c>
      <c r="FX1588">
        <v>2</v>
      </c>
      <c r="FY1588">
        <v>2</v>
      </c>
      <c r="FZ1588">
        <v>2</v>
      </c>
      <c r="GA1588">
        <v>2</v>
      </c>
      <c r="GB1588">
        <v>2</v>
      </c>
    </row>
    <row r="1589" spans="2:184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2</v>
      </c>
      <c r="CL1589">
        <v>2</v>
      </c>
      <c r="CM1589">
        <v>2</v>
      </c>
      <c r="CN1589">
        <v>2</v>
      </c>
      <c r="CO1589">
        <v>2</v>
      </c>
      <c r="CP1589">
        <v>2</v>
      </c>
      <c r="CQ1589">
        <v>2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3</v>
      </c>
      <c r="CX1589">
        <v>5</v>
      </c>
      <c r="CY1589">
        <v>5</v>
      </c>
      <c r="CZ1589">
        <v>5</v>
      </c>
      <c r="DA1589">
        <v>7</v>
      </c>
      <c r="DB1589">
        <v>7</v>
      </c>
      <c r="DC1589">
        <v>7</v>
      </c>
      <c r="DD1589">
        <v>9</v>
      </c>
      <c r="DE1589">
        <v>9</v>
      </c>
      <c r="DF1589">
        <v>10</v>
      </c>
      <c r="DG1589">
        <v>10</v>
      </c>
      <c r="DH1589">
        <v>10</v>
      </c>
      <c r="DI1589">
        <v>10</v>
      </c>
      <c r="DJ1589">
        <v>10</v>
      </c>
      <c r="DK1589">
        <v>10</v>
      </c>
      <c r="DL1589">
        <v>11</v>
      </c>
      <c r="DM1589">
        <v>11</v>
      </c>
      <c r="DN1589">
        <v>13</v>
      </c>
      <c r="DO1589">
        <v>15</v>
      </c>
      <c r="DP1589">
        <v>16</v>
      </c>
      <c r="DQ1589">
        <v>16</v>
      </c>
      <c r="DR1589">
        <v>17</v>
      </c>
      <c r="DS1589">
        <v>17</v>
      </c>
      <c r="DT1589">
        <v>17</v>
      </c>
      <c r="DU1589">
        <v>17</v>
      </c>
      <c r="DV1589">
        <v>17</v>
      </c>
      <c r="DW1589">
        <v>20</v>
      </c>
      <c r="DX1589">
        <v>20</v>
      </c>
      <c r="DY1589">
        <v>20</v>
      </c>
      <c r="DZ1589">
        <v>20</v>
      </c>
      <c r="EA1589">
        <v>23</v>
      </c>
      <c r="EB1589">
        <v>23</v>
      </c>
      <c r="EC1589">
        <v>23</v>
      </c>
      <c r="ED1589">
        <v>24</v>
      </c>
      <c r="EE1589">
        <v>24</v>
      </c>
      <c r="EF1589">
        <v>25</v>
      </c>
      <c r="EG1589">
        <v>25</v>
      </c>
      <c r="EH1589">
        <v>25</v>
      </c>
      <c r="EI1589">
        <v>25</v>
      </c>
      <c r="EJ1589">
        <v>27</v>
      </c>
      <c r="EK1589">
        <v>27</v>
      </c>
      <c r="EL1589">
        <v>27</v>
      </c>
      <c r="EM1589">
        <v>27</v>
      </c>
      <c r="EN1589">
        <v>27</v>
      </c>
      <c r="EO1589">
        <v>27</v>
      </c>
      <c r="EP1589">
        <v>28</v>
      </c>
      <c r="EQ1589">
        <v>28</v>
      </c>
      <c r="ER1589">
        <v>28</v>
      </c>
      <c r="ES1589">
        <v>29</v>
      </c>
      <c r="ET1589">
        <v>29</v>
      </c>
      <c r="EU1589">
        <v>29</v>
      </c>
      <c r="EV1589">
        <v>29</v>
      </c>
      <c r="EW1589">
        <v>29</v>
      </c>
      <c r="EX1589">
        <v>29</v>
      </c>
      <c r="EY1589">
        <v>29</v>
      </c>
      <c r="EZ1589">
        <v>29</v>
      </c>
      <c r="FA1589">
        <v>29</v>
      </c>
      <c r="FB1589">
        <v>29</v>
      </c>
      <c r="FC1589">
        <v>29</v>
      </c>
      <c r="FD1589">
        <v>30</v>
      </c>
      <c r="FE1589">
        <v>30</v>
      </c>
      <c r="FF1589">
        <v>30</v>
      </c>
      <c r="FG1589">
        <v>30</v>
      </c>
      <c r="FH1589">
        <v>30</v>
      </c>
      <c r="FI1589">
        <v>30</v>
      </c>
      <c r="FJ1589">
        <v>30</v>
      </c>
      <c r="FK1589">
        <v>30</v>
      </c>
      <c r="FL1589">
        <v>30</v>
      </c>
      <c r="FM1589">
        <v>30</v>
      </c>
      <c r="FN1589">
        <v>30</v>
      </c>
      <c r="FO1589">
        <v>30</v>
      </c>
      <c r="FP1589">
        <v>30</v>
      </c>
      <c r="FQ1589">
        <v>31</v>
      </c>
      <c r="FR1589">
        <v>31</v>
      </c>
      <c r="FS1589">
        <v>31</v>
      </c>
      <c r="FT1589">
        <v>31</v>
      </c>
      <c r="FU1589">
        <v>31</v>
      </c>
      <c r="FV1589">
        <v>31</v>
      </c>
      <c r="FW1589">
        <v>31</v>
      </c>
      <c r="FX1589">
        <v>31</v>
      </c>
      <c r="FY1589">
        <v>31</v>
      </c>
      <c r="FZ1589">
        <v>31</v>
      </c>
      <c r="GA1589">
        <v>31</v>
      </c>
      <c r="GB1589">
        <v>31</v>
      </c>
    </row>
    <row r="1590" spans="2:184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  <c r="FW1590">
        <v>0</v>
      </c>
      <c r="FX1590">
        <v>1</v>
      </c>
      <c r="FY1590">
        <v>1</v>
      </c>
      <c r="FZ1590">
        <v>1</v>
      </c>
      <c r="GA1590">
        <v>1</v>
      </c>
      <c r="GB1590">
        <v>1</v>
      </c>
    </row>
    <row r="1591" spans="2:184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2</v>
      </c>
      <c r="CD1591">
        <v>2</v>
      </c>
      <c r="CE1591">
        <v>2</v>
      </c>
      <c r="CF1591">
        <v>2</v>
      </c>
      <c r="CG1591">
        <v>3</v>
      </c>
      <c r="CH1591">
        <v>4</v>
      </c>
      <c r="CI1591">
        <v>4</v>
      </c>
      <c r="CJ1591">
        <v>5</v>
      </c>
      <c r="CK1591">
        <v>7</v>
      </c>
      <c r="CL1591">
        <v>7</v>
      </c>
      <c r="CM1591">
        <v>8</v>
      </c>
      <c r="CN1591">
        <v>8</v>
      </c>
      <c r="CO1591">
        <v>8</v>
      </c>
      <c r="CP1591">
        <v>8</v>
      </c>
      <c r="CQ1591">
        <v>10</v>
      </c>
      <c r="CR1591">
        <v>11</v>
      </c>
      <c r="CS1591">
        <v>11</v>
      </c>
      <c r="CT1591">
        <v>11</v>
      </c>
      <c r="CU1591">
        <v>12</v>
      </c>
      <c r="CV1591">
        <v>14</v>
      </c>
      <c r="CW1591">
        <v>14</v>
      </c>
      <c r="CX1591">
        <v>15</v>
      </c>
      <c r="CY1591">
        <v>15</v>
      </c>
      <c r="CZ1591">
        <v>15</v>
      </c>
      <c r="DA1591">
        <v>15</v>
      </c>
      <c r="DB1591">
        <v>18</v>
      </c>
      <c r="DC1591">
        <v>18</v>
      </c>
      <c r="DD1591">
        <v>20</v>
      </c>
      <c r="DE1591">
        <v>20</v>
      </c>
      <c r="DF1591">
        <v>20</v>
      </c>
      <c r="DG1591">
        <v>21</v>
      </c>
      <c r="DH1591">
        <v>22</v>
      </c>
      <c r="DI1591">
        <v>22</v>
      </c>
      <c r="DJ1591">
        <v>22</v>
      </c>
      <c r="DK1591">
        <v>24</v>
      </c>
      <c r="DL1591">
        <v>25</v>
      </c>
      <c r="DM1591">
        <v>26</v>
      </c>
      <c r="DN1591">
        <v>27</v>
      </c>
      <c r="DO1591">
        <v>28</v>
      </c>
      <c r="DP1591">
        <v>28</v>
      </c>
      <c r="DQ1591">
        <v>29</v>
      </c>
      <c r="DR1591">
        <v>30</v>
      </c>
      <c r="DS1591">
        <v>33</v>
      </c>
      <c r="DT1591">
        <v>34</v>
      </c>
      <c r="DU1591">
        <v>40</v>
      </c>
      <c r="DV1591">
        <v>43</v>
      </c>
      <c r="DW1591">
        <v>42</v>
      </c>
      <c r="DX1591">
        <v>42</v>
      </c>
      <c r="DY1591">
        <v>42</v>
      </c>
      <c r="DZ1591">
        <v>47</v>
      </c>
      <c r="EA1591">
        <v>48</v>
      </c>
      <c r="EB1591">
        <v>49</v>
      </c>
      <c r="EC1591">
        <v>49</v>
      </c>
      <c r="ED1591">
        <v>49</v>
      </c>
      <c r="EE1591">
        <v>49</v>
      </c>
      <c r="EF1591">
        <v>52</v>
      </c>
      <c r="EG1591">
        <v>53</v>
      </c>
      <c r="EH1591">
        <v>53</v>
      </c>
      <c r="EI1591">
        <v>53</v>
      </c>
      <c r="EJ1591">
        <v>53</v>
      </c>
      <c r="EK1591">
        <v>54</v>
      </c>
      <c r="EL1591">
        <v>57</v>
      </c>
      <c r="EM1591">
        <v>57</v>
      </c>
      <c r="EN1591">
        <v>57</v>
      </c>
      <c r="EO1591">
        <v>57</v>
      </c>
      <c r="EP1591">
        <v>57</v>
      </c>
      <c r="EQ1591">
        <v>57</v>
      </c>
      <c r="ER1591">
        <v>57</v>
      </c>
      <c r="ES1591">
        <v>57</v>
      </c>
      <c r="ET1591">
        <v>57</v>
      </c>
      <c r="EU1591">
        <v>57</v>
      </c>
      <c r="EV1591">
        <v>57</v>
      </c>
      <c r="EW1591">
        <v>60</v>
      </c>
      <c r="EX1591">
        <v>60</v>
      </c>
      <c r="EY1591">
        <v>60</v>
      </c>
      <c r="EZ1591">
        <v>60</v>
      </c>
      <c r="FA1591">
        <v>60</v>
      </c>
      <c r="FB1591">
        <v>60</v>
      </c>
      <c r="FC1591">
        <v>60</v>
      </c>
      <c r="FD1591">
        <v>60</v>
      </c>
      <c r="FE1591">
        <v>60</v>
      </c>
      <c r="FF1591">
        <v>60</v>
      </c>
      <c r="FG1591">
        <v>60</v>
      </c>
      <c r="FH1591">
        <v>60</v>
      </c>
      <c r="FI1591">
        <v>60</v>
      </c>
      <c r="FJ1591">
        <v>60</v>
      </c>
      <c r="FK1591">
        <v>60</v>
      </c>
      <c r="FL1591">
        <v>60</v>
      </c>
      <c r="FM1591">
        <v>60</v>
      </c>
      <c r="FN1591">
        <v>60</v>
      </c>
      <c r="FO1591">
        <v>60</v>
      </c>
      <c r="FP1591">
        <v>60</v>
      </c>
      <c r="FQ1591">
        <v>60</v>
      </c>
      <c r="FR1591">
        <v>60</v>
      </c>
      <c r="FS1591">
        <v>60</v>
      </c>
      <c r="FT1591">
        <v>60</v>
      </c>
      <c r="FU1591">
        <v>60</v>
      </c>
      <c r="FV1591">
        <v>60</v>
      </c>
      <c r="FW1591">
        <v>61</v>
      </c>
      <c r="FX1591">
        <v>61</v>
      </c>
      <c r="FY1591">
        <v>61</v>
      </c>
      <c r="FZ1591">
        <v>61</v>
      </c>
      <c r="GA1591">
        <v>61</v>
      </c>
      <c r="GB1591">
        <v>61</v>
      </c>
    </row>
    <row r="1592" spans="2:184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2</v>
      </c>
      <c r="CG1592">
        <v>2</v>
      </c>
      <c r="CH1592">
        <v>2</v>
      </c>
      <c r="CI1592">
        <v>2</v>
      </c>
      <c r="CJ1592">
        <v>2</v>
      </c>
      <c r="CK1592">
        <v>2</v>
      </c>
      <c r="CL1592">
        <v>2</v>
      </c>
      <c r="CM1592">
        <v>2</v>
      </c>
      <c r="CN1592">
        <v>2</v>
      </c>
      <c r="CO1592">
        <v>2</v>
      </c>
      <c r="CP1592">
        <v>2</v>
      </c>
      <c r="CQ1592">
        <v>2</v>
      </c>
      <c r="CR1592">
        <v>2</v>
      </c>
      <c r="CS1592">
        <v>2</v>
      </c>
      <c r="CT1592">
        <v>2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2</v>
      </c>
      <c r="DS1592">
        <v>2</v>
      </c>
      <c r="DT1592">
        <v>2</v>
      </c>
      <c r="DU1592">
        <v>2</v>
      </c>
      <c r="DV1592">
        <v>2</v>
      </c>
      <c r="DW1592">
        <v>2</v>
      </c>
      <c r="DX1592">
        <v>2</v>
      </c>
      <c r="DY1592">
        <v>2</v>
      </c>
      <c r="DZ1592">
        <v>2</v>
      </c>
      <c r="EA1592">
        <v>2</v>
      </c>
      <c r="EB1592">
        <v>2</v>
      </c>
      <c r="EC1592">
        <v>2</v>
      </c>
      <c r="ED1592">
        <v>2</v>
      </c>
      <c r="EE1592">
        <v>2</v>
      </c>
      <c r="EF1592">
        <v>2</v>
      </c>
      <c r="EG1592">
        <v>2</v>
      </c>
      <c r="EH1592">
        <v>2</v>
      </c>
      <c r="EI1592">
        <v>2</v>
      </c>
      <c r="EJ1592">
        <v>2</v>
      </c>
      <c r="EK1592">
        <v>2</v>
      </c>
      <c r="EL1592">
        <v>2</v>
      </c>
      <c r="EM1592">
        <v>2</v>
      </c>
      <c r="EN1592">
        <v>2</v>
      </c>
      <c r="EO1592">
        <v>2</v>
      </c>
      <c r="EP1592">
        <v>2</v>
      </c>
      <c r="EQ1592">
        <v>2</v>
      </c>
      <c r="ER1592">
        <v>2</v>
      </c>
      <c r="ES1592">
        <v>2</v>
      </c>
      <c r="ET1592">
        <v>2</v>
      </c>
      <c r="EU1592">
        <v>2</v>
      </c>
      <c r="EV1592">
        <v>2</v>
      </c>
      <c r="EW1592">
        <v>2</v>
      </c>
      <c r="EX1592">
        <v>2</v>
      </c>
      <c r="EY1592">
        <v>2</v>
      </c>
      <c r="EZ1592">
        <v>2</v>
      </c>
      <c r="FA1592">
        <v>2</v>
      </c>
      <c r="FB1592">
        <v>2</v>
      </c>
      <c r="FC1592">
        <v>2</v>
      </c>
      <c r="FD1592">
        <v>2</v>
      </c>
      <c r="FE1592">
        <v>2</v>
      </c>
      <c r="FF1592">
        <v>2</v>
      </c>
      <c r="FG1592">
        <v>2</v>
      </c>
      <c r="FH1592">
        <v>2</v>
      </c>
      <c r="FI1592">
        <v>2</v>
      </c>
      <c r="FJ1592">
        <v>2</v>
      </c>
      <c r="FK1592">
        <v>2</v>
      </c>
      <c r="FL1592">
        <v>2</v>
      </c>
      <c r="FM1592">
        <v>2</v>
      </c>
      <c r="FN1592">
        <v>2</v>
      </c>
      <c r="FO1592">
        <v>2</v>
      </c>
      <c r="FP1592">
        <v>2</v>
      </c>
      <c r="FQ1592">
        <v>2</v>
      </c>
      <c r="FR1592">
        <v>2</v>
      </c>
      <c r="FS1592">
        <v>2</v>
      </c>
      <c r="FT1592">
        <v>2</v>
      </c>
      <c r="FU1592">
        <v>2</v>
      </c>
      <c r="FV1592">
        <v>2</v>
      </c>
      <c r="FW1592">
        <v>2</v>
      </c>
      <c r="FX1592">
        <v>2</v>
      </c>
      <c r="FY1592">
        <v>2</v>
      </c>
      <c r="FZ1592">
        <v>2</v>
      </c>
      <c r="GA1592">
        <v>2</v>
      </c>
      <c r="GB1592">
        <v>2</v>
      </c>
    </row>
    <row r="1593" spans="2:184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1</v>
      </c>
      <c r="BZ1593">
        <v>1</v>
      </c>
      <c r="CA1593">
        <v>1</v>
      </c>
      <c r="CB1593">
        <v>1</v>
      </c>
      <c r="CC1593">
        <v>1</v>
      </c>
      <c r="CD1593">
        <v>1</v>
      </c>
      <c r="CE1593">
        <v>1</v>
      </c>
      <c r="CF1593">
        <v>1</v>
      </c>
      <c r="CG1593">
        <v>1</v>
      </c>
      <c r="CH1593">
        <v>1</v>
      </c>
      <c r="CI1593">
        <v>2</v>
      </c>
      <c r="CJ1593">
        <v>3</v>
      </c>
      <c r="CK1593">
        <v>3</v>
      </c>
      <c r="CL1593">
        <v>4</v>
      </c>
      <c r="CM1593">
        <v>6</v>
      </c>
      <c r="CN1593">
        <v>6</v>
      </c>
      <c r="CO1593">
        <v>6</v>
      </c>
      <c r="CP1593">
        <v>6</v>
      </c>
      <c r="CQ1593">
        <v>6</v>
      </c>
      <c r="CR1593">
        <v>6</v>
      </c>
      <c r="CS1593">
        <v>7</v>
      </c>
      <c r="CT1593">
        <v>11</v>
      </c>
      <c r="CU1593">
        <v>11</v>
      </c>
      <c r="CV1593">
        <v>11</v>
      </c>
      <c r="CW1593">
        <v>12</v>
      </c>
      <c r="CX1593">
        <v>12</v>
      </c>
      <c r="CY1593">
        <v>12</v>
      </c>
      <c r="CZ1593">
        <v>14</v>
      </c>
      <c r="DA1593">
        <v>16</v>
      </c>
      <c r="DB1593">
        <v>16</v>
      </c>
      <c r="DC1593">
        <v>16</v>
      </c>
      <c r="DD1593">
        <v>17</v>
      </c>
      <c r="DE1593">
        <v>17</v>
      </c>
      <c r="DF1593">
        <v>18</v>
      </c>
      <c r="DG1593">
        <v>18</v>
      </c>
      <c r="DH1593">
        <v>18</v>
      </c>
      <c r="DI1593">
        <v>18</v>
      </c>
      <c r="DJ1593">
        <v>18</v>
      </c>
      <c r="DK1593">
        <v>18</v>
      </c>
      <c r="DL1593">
        <v>18</v>
      </c>
      <c r="DM1593">
        <v>18</v>
      </c>
      <c r="DN1593">
        <v>19</v>
      </c>
      <c r="DO1593">
        <v>19</v>
      </c>
      <c r="DP1593">
        <v>19</v>
      </c>
      <c r="DQ1593">
        <v>19</v>
      </c>
      <c r="DR1593">
        <v>19</v>
      </c>
      <c r="DS1593">
        <v>20</v>
      </c>
      <c r="DT1593">
        <v>20</v>
      </c>
      <c r="DU1593">
        <v>20</v>
      </c>
      <c r="DV1593">
        <v>21</v>
      </c>
      <c r="DW1593">
        <v>22</v>
      </c>
      <c r="DX1593">
        <v>22</v>
      </c>
      <c r="DY1593">
        <v>22</v>
      </c>
      <c r="DZ1593">
        <v>22</v>
      </c>
      <c r="EA1593">
        <v>23</v>
      </c>
      <c r="EB1593">
        <v>23</v>
      </c>
      <c r="EC1593">
        <v>23</v>
      </c>
      <c r="ED1593">
        <v>23</v>
      </c>
      <c r="EE1593">
        <v>23</v>
      </c>
      <c r="EF1593">
        <v>23</v>
      </c>
      <c r="EG1593">
        <v>24</v>
      </c>
      <c r="EH1593">
        <v>24</v>
      </c>
      <c r="EI1593">
        <v>24</v>
      </c>
      <c r="EJ1593">
        <v>26</v>
      </c>
      <c r="EK1593">
        <v>26</v>
      </c>
      <c r="EL1593">
        <v>26</v>
      </c>
      <c r="EM1593">
        <v>26</v>
      </c>
      <c r="EN1593">
        <v>26</v>
      </c>
      <c r="EO1593">
        <v>26</v>
      </c>
      <c r="EP1593">
        <v>26</v>
      </c>
      <c r="EQ1593">
        <v>26</v>
      </c>
      <c r="ER1593">
        <v>27</v>
      </c>
      <c r="ES1593">
        <v>27</v>
      </c>
      <c r="ET1593">
        <v>27</v>
      </c>
      <c r="EU1593">
        <v>28</v>
      </c>
      <c r="EV1593">
        <v>28</v>
      </c>
      <c r="EW1593">
        <v>30</v>
      </c>
      <c r="EX1593">
        <v>30</v>
      </c>
      <c r="EY1593">
        <v>30</v>
      </c>
      <c r="EZ1593">
        <v>31</v>
      </c>
      <c r="FA1593">
        <v>31</v>
      </c>
      <c r="FB1593">
        <v>31</v>
      </c>
      <c r="FC1593">
        <v>31</v>
      </c>
      <c r="FD1593">
        <v>32</v>
      </c>
      <c r="FE1593">
        <v>32</v>
      </c>
      <c r="FF1593">
        <v>32</v>
      </c>
      <c r="FG1593">
        <v>32</v>
      </c>
      <c r="FH1593">
        <v>33</v>
      </c>
      <c r="FI1593">
        <v>33</v>
      </c>
      <c r="FJ1593">
        <v>33</v>
      </c>
      <c r="FK1593">
        <v>36</v>
      </c>
      <c r="FL1593">
        <v>36</v>
      </c>
      <c r="FM1593">
        <v>37</v>
      </c>
      <c r="FN1593">
        <v>37</v>
      </c>
      <c r="FO1593">
        <v>37</v>
      </c>
      <c r="FP1593">
        <v>38</v>
      </c>
      <c r="FQ1593">
        <v>39</v>
      </c>
      <c r="FR1593">
        <v>39</v>
      </c>
      <c r="FS1593">
        <v>39</v>
      </c>
      <c r="FT1593">
        <v>39</v>
      </c>
      <c r="FU1593">
        <v>39</v>
      </c>
      <c r="FV1593">
        <v>39</v>
      </c>
      <c r="FW1593">
        <v>39</v>
      </c>
      <c r="FX1593">
        <v>39</v>
      </c>
      <c r="FY1593">
        <v>39</v>
      </c>
      <c r="FZ1593">
        <v>39</v>
      </c>
      <c r="GA1593">
        <v>39</v>
      </c>
      <c r="GB1593">
        <v>39</v>
      </c>
    </row>
    <row r="1594" spans="2:184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1</v>
      </c>
      <c r="BW1594">
        <v>1</v>
      </c>
      <c r="BX1594">
        <v>1</v>
      </c>
      <c r="BY1594">
        <v>1</v>
      </c>
      <c r="BZ1594">
        <v>1</v>
      </c>
      <c r="CA1594">
        <v>1</v>
      </c>
      <c r="CB1594">
        <v>1</v>
      </c>
      <c r="CC1594">
        <v>1</v>
      </c>
      <c r="CD1594">
        <v>1</v>
      </c>
      <c r="CE1594">
        <v>1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2</v>
      </c>
      <c r="CT1594">
        <v>2</v>
      </c>
      <c r="CU1594">
        <v>2</v>
      </c>
      <c r="CV1594">
        <v>2</v>
      </c>
      <c r="CW1594">
        <v>2</v>
      </c>
      <c r="CX1594">
        <v>2</v>
      </c>
      <c r="CY1594">
        <v>2</v>
      </c>
      <c r="CZ1594">
        <v>2</v>
      </c>
      <c r="DA1594">
        <v>2</v>
      </c>
      <c r="DB1594">
        <v>2</v>
      </c>
      <c r="DC1594">
        <v>2</v>
      </c>
      <c r="DD1594">
        <v>2</v>
      </c>
      <c r="DE1594">
        <v>2</v>
      </c>
      <c r="DF1594">
        <v>2</v>
      </c>
      <c r="DG1594">
        <v>2</v>
      </c>
      <c r="DH1594">
        <v>2</v>
      </c>
      <c r="DI1594">
        <v>2</v>
      </c>
      <c r="DJ1594">
        <v>2</v>
      </c>
      <c r="DK1594">
        <v>2</v>
      </c>
      <c r="DL1594">
        <v>2</v>
      </c>
      <c r="DM1594">
        <v>2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3</v>
      </c>
      <c r="ED1594">
        <v>3</v>
      </c>
      <c r="EE1594">
        <v>3</v>
      </c>
      <c r="EF1594">
        <v>3</v>
      </c>
      <c r="EG1594">
        <v>3</v>
      </c>
      <c r="EH1594">
        <v>3</v>
      </c>
      <c r="EI1594">
        <v>3</v>
      </c>
      <c r="EJ1594">
        <v>3</v>
      </c>
      <c r="EK1594">
        <v>3</v>
      </c>
      <c r="EL1594">
        <v>4</v>
      </c>
      <c r="EM1594">
        <v>4</v>
      </c>
      <c r="EN1594">
        <v>4</v>
      </c>
      <c r="EO1594">
        <v>4</v>
      </c>
      <c r="EP1594">
        <v>4</v>
      </c>
      <c r="EQ1594">
        <v>4</v>
      </c>
      <c r="ER1594">
        <v>4</v>
      </c>
      <c r="ES1594">
        <v>4</v>
      </c>
      <c r="ET1594">
        <v>4</v>
      </c>
      <c r="EU1594">
        <v>4</v>
      </c>
      <c r="EV1594">
        <v>4</v>
      </c>
      <c r="EW1594">
        <v>4</v>
      </c>
      <c r="EX1594">
        <v>4</v>
      </c>
      <c r="EY1594">
        <v>4</v>
      </c>
      <c r="EZ1594">
        <v>4</v>
      </c>
      <c r="FA1594">
        <v>4</v>
      </c>
      <c r="FB1594">
        <v>4</v>
      </c>
      <c r="FC1594">
        <v>4</v>
      </c>
      <c r="FD1594">
        <v>4</v>
      </c>
      <c r="FE1594">
        <v>4</v>
      </c>
      <c r="FF1594">
        <v>4</v>
      </c>
      <c r="FG1594">
        <v>4</v>
      </c>
      <c r="FH1594">
        <v>5</v>
      </c>
      <c r="FI1594">
        <v>5</v>
      </c>
      <c r="FJ1594">
        <v>5</v>
      </c>
      <c r="FK1594">
        <v>5</v>
      </c>
      <c r="FL1594">
        <v>5</v>
      </c>
      <c r="FM1594">
        <v>6</v>
      </c>
      <c r="FN1594">
        <v>6</v>
      </c>
      <c r="FO1594">
        <v>6</v>
      </c>
      <c r="FP1594">
        <v>6</v>
      </c>
      <c r="FQ1594">
        <v>6</v>
      </c>
      <c r="FR1594">
        <v>6</v>
      </c>
      <c r="FS1594">
        <v>6</v>
      </c>
      <c r="FT1594">
        <v>6</v>
      </c>
      <c r="FU1594">
        <v>6</v>
      </c>
      <c r="FV1594">
        <v>6</v>
      </c>
      <c r="FW1594">
        <v>6</v>
      </c>
      <c r="FX1594">
        <v>6</v>
      </c>
      <c r="FY1594">
        <v>7</v>
      </c>
      <c r="FZ1594">
        <v>7</v>
      </c>
      <c r="GA1594">
        <v>7</v>
      </c>
      <c r="GB1594">
        <v>7</v>
      </c>
    </row>
    <row r="1595" spans="2:184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1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1</v>
      </c>
      <c r="CJ1595">
        <v>1</v>
      </c>
      <c r="CK1595">
        <v>1</v>
      </c>
      <c r="CL1595">
        <v>1</v>
      </c>
      <c r="CM1595">
        <v>1</v>
      </c>
      <c r="CN1595">
        <v>1</v>
      </c>
      <c r="CO1595">
        <v>1</v>
      </c>
      <c r="CP1595">
        <v>1</v>
      </c>
      <c r="CQ1595">
        <v>1</v>
      </c>
      <c r="CR1595">
        <v>1</v>
      </c>
      <c r="CS1595">
        <v>1</v>
      </c>
      <c r="CT1595">
        <v>1</v>
      </c>
      <c r="CU1595">
        <v>1</v>
      </c>
      <c r="CV1595">
        <v>1</v>
      </c>
      <c r="CW1595">
        <v>1</v>
      </c>
      <c r="CX1595">
        <v>1</v>
      </c>
      <c r="CY1595">
        <v>1</v>
      </c>
      <c r="CZ1595">
        <v>1</v>
      </c>
      <c r="DA1595">
        <v>1</v>
      </c>
      <c r="DB1595">
        <v>1</v>
      </c>
      <c r="DC1595">
        <v>1</v>
      </c>
      <c r="DD1595">
        <v>1</v>
      </c>
      <c r="DE1595">
        <v>1</v>
      </c>
      <c r="DF1595">
        <v>1</v>
      </c>
      <c r="DG1595">
        <v>1</v>
      </c>
      <c r="DH1595">
        <v>1</v>
      </c>
      <c r="DI1595">
        <v>1</v>
      </c>
      <c r="DJ1595">
        <v>1</v>
      </c>
      <c r="DK1595">
        <v>1</v>
      </c>
      <c r="DL1595">
        <v>1</v>
      </c>
      <c r="DM1595">
        <v>1</v>
      </c>
      <c r="DN1595">
        <v>1</v>
      </c>
      <c r="DO1595">
        <v>1</v>
      </c>
      <c r="DP1595">
        <v>1</v>
      </c>
      <c r="DQ1595">
        <v>1</v>
      </c>
      <c r="DR1595">
        <v>1</v>
      </c>
      <c r="DS1595">
        <v>1</v>
      </c>
      <c r="DT1595">
        <v>1</v>
      </c>
      <c r="DU1595">
        <v>1</v>
      </c>
      <c r="DV1595">
        <v>1</v>
      </c>
      <c r="DW1595">
        <v>1</v>
      </c>
      <c r="DX1595">
        <v>1</v>
      </c>
      <c r="DY1595">
        <v>1</v>
      </c>
      <c r="DZ1595">
        <v>1</v>
      </c>
      <c r="EA1595">
        <v>1</v>
      </c>
      <c r="EB1595">
        <v>1</v>
      </c>
      <c r="EC1595">
        <v>1</v>
      </c>
      <c r="ED1595">
        <v>1</v>
      </c>
      <c r="EE1595">
        <v>1</v>
      </c>
      <c r="EF1595">
        <v>1</v>
      </c>
      <c r="EG1595">
        <v>1</v>
      </c>
      <c r="EH1595">
        <v>1</v>
      </c>
      <c r="EI1595">
        <v>1</v>
      </c>
      <c r="EJ1595">
        <v>1</v>
      </c>
      <c r="EK1595">
        <v>1</v>
      </c>
      <c r="EL1595">
        <v>1</v>
      </c>
      <c r="EM1595">
        <v>1</v>
      </c>
      <c r="EN1595">
        <v>1</v>
      </c>
      <c r="EO1595">
        <v>1</v>
      </c>
      <c r="EP1595">
        <v>1</v>
      </c>
      <c r="EQ1595">
        <v>2</v>
      </c>
      <c r="ER1595">
        <v>2</v>
      </c>
      <c r="ES1595">
        <v>2</v>
      </c>
      <c r="ET1595">
        <v>2</v>
      </c>
      <c r="EU1595">
        <v>2</v>
      </c>
      <c r="EV1595">
        <v>2</v>
      </c>
      <c r="EW1595">
        <v>2</v>
      </c>
      <c r="EX1595">
        <v>2</v>
      </c>
      <c r="EY1595">
        <v>2</v>
      </c>
      <c r="EZ1595">
        <v>2</v>
      </c>
      <c r="FA1595">
        <v>2</v>
      </c>
      <c r="FB1595">
        <v>2</v>
      </c>
      <c r="FC1595">
        <v>2</v>
      </c>
      <c r="FD1595">
        <v>2</v>
      </c>
      <c r="FE1595">
        <v>2</v>
      </c>
      <c r="FF1595">
        <v>2</v>
      </c>
      <c r="FG1595">
        <v>2</v>
      </c>
      <c r="FH1595">
        <v>2</v>
      </c>
      <c r="FI1595">
        <v>2</v>
      </c>
      <c r="FJ1595">
        <v>2</v>
      </c>
      <c r="FK1595">
        <v>2</v>
      </c>
      <c r="FL1595">
        <v>2</v>
      </c>
      <c r="FM1595">
        <v>2</v>
      </c>
      <c r="FN1595">
        <v>2</v>
      </c>
      <c r="FO1595">
        <v>2</v>
      </c>
      <c r="FP1595">
        <v>2</v>
      </c>
      <c r="FQ1595">
        <v>2</v>
      </c>
      <c r="FR1595">
        <v>2</v>
      </c>
      <c r="FS1595">
        <v>2</v>
      </c>
      <c r="FT1595">
        <v>2</v>
      </c>
      <c r="FU1595">
        <v>2</v>
      </c>
      <c r="FV1595">
        <v>2</v>
      </c>
      <c r="FW1595">
        <v>2</v>
      </c>
      <c r="FX1595">
        <v>2</v>
      </c>
      <c r="FY1595">
        <v>2</v>
      </c>
      <c r="FZ1595">
        <v>2</v>
      </c>
      <c r="GA1595">
        <v>2</v>
      </c>
      <c r="GB1595">
        <v>2</v>
      </c>
    </row>
    <row r="1596" spans="2:184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1</v>
      </c>
      <c r="CB1596">
        <v>1</v>
      </c>
      <c r="CC1596">
        <v>1</v>
      </c>
      <c r="CD1596">
        <v>1</v>
      </c>
      <c r="CE1596">
        <v>1</v>
      </c>
      <c r="CF1596">
        <v>1</v>
      </c>
      <c r="CG1596">
        <v>1</v>
      </c>
      <c r="CH1596">
        <v>1</v>
      </c>
      <c r="CI1596">
        <v>1</v>
      </c>
      <c r="CJ1596">
        <v>1</v>
      </c>
      <c r="CK1596">
        <v>1</v>
      </c>
      <c r="CL1596">
        <v>1</v>
      </c>
      <c r="CM1596">
        <v>1</v>
      </c>
      <c r="CN1596">
        <v>1</v>
      </c>
      <c r="CO1596">
        <v>1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1</v>
      </c>
      <c r="CV1596">
        <v>1</v>
      </c>
      <c r="CW1596">
        <v>1</v>
      </c>
      <c r="CX1596">
        <v>1</v>
      </c>
      <c r="CY1596">
        <v>1</v>
      </c>
      <c r="CZ1596">
        <v>1</v>
      </c>
      <c r="DA1596">
        <v>1</v>
      </c>
      <c r="DB1596">
        <v>1</v>
      </c>
      <c r="DC1596">
        <v>1</v>
      </c>
      <c r="DD1596">
        <v>1</v>
      </c>
      <c r="DE1596">
        <v>1</v>
      </c>
      <c r="DF1596">
        <v>1</v>
      </c>
      <c r="DG1596">
        <v>1</v>
      </c>
      <c r="DH1596">
        <v>1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1</v>
      </c>
      <c r="DP1596">
        <v>1</v>
      </c>
      <c r="DQ1596">
        <v>1</v>
      </c>
      <c r="DR1596">
        <v>1</v>
      </c>
      <c r="DS1596">
        <v>1</v>
      </c>
      <c r="DT1596">
        <v>1</v>
      </c>
      <c r="DU1596">
        <v>1</v>
      </c>
      <c r="DV1596">
        <v>1</v>
      </c>
      <c r="DW1596">
        <v>1</v>
      </c>
      <c r="DX1596">
        <v>1</v>
      </c>
      <c r="DY1596">
        <v>1</v>
      </c>
      <c r="DZ1596">
        <v>1</v>
      </c>
      <c r="EA1596">
        <v>1</v>
      </c>
      <c r="EB1596">
        <v>1</v>
      </c>
      <c r="EC1596">
        <v>1</v>
      </c>
      <c r="ED1596">
        <v>1</v>
      </c>
      <c r="EE1596">
        <v>1</v>
      </c>
      <c r="EF1596">
        <v>1</v>
      </c>
      <c r="EG1596">
        <v>1</v>
      </c>
      <c r="EH1596">
        <v>1</v>
      </c>
      <c r="EI1596">
        <v>1</v>
      </c>
      <c r="EJ1596">
        <v>1</v>
      </c>
      <c r="EK1596">
        <v>1</v>
      </c>
      <c r="EL1596">
        <v>1</v>
      </c>
      <c r="EM1596">
        <v>1</v>
      </c>
      <c r="EN1596">
        <v>1</v>
      </c>
      <c r="EO1596">
        <v>1</v>
      </c>
      <c r="EP1596">
        <v>1</v>
      </c>
      <c r="EQ1596">
        <v>1</v>
      </c>
      <c r="ER1596">
        <v>1</v>
      </c>
      <c r="ES1596">
        <v>1</v>
      </c>
      <c r="ET1596">
        <v>1</v>
      </c>
      <c r="EU1596">
        <v>1</v>
      </c>
      <c r="EV1596">
        <v>1</v>
      </c>
      <c r="EW1596">
        <v>2</v>
      </c>
      <c r="EX1596">
        <v>2</v>
      </c>
      <c r="EY1596">
        <v>2</v>
      </c>
      <c r="EZ1596">
        <v>2</v>
      </c>
      <c r="FA1596">
        <v>2</v>
      </c>
      <c r="FB1596">
        <v>2</v>
      </c>
      <c r="FC1596">
        <v>2</v>
      </c>
      <c r="FD1596">
        <v>2</v>
      </c>
      <c r="FE1596">
        <v>2</v>
      </c>
      <c r="FF1596">
        <v>2</v>
      </c>
      <c r="FG1596">
        <v>2</v>
      </c>
      <c r="FH1596">
        <v>2</v>
      </c>
      <c r="FI1596">
        <v>2</v>
      </c>
      <c r="FJ1596">
        <v>2</v>
      </c>
      <c r="FK1596">
        <v>2</v>
      </c>
      <c r="FL1596">
        <v>2</v>
      </c>
      <c r="FM1596">
        <v>2</v>
      </c>
      <c r="FN1596">
        <v>2</v>
      </c>
      <c r="FO1596">
        <v>2</v>
      </c>
      <c r="FP1596">
        <v>2</v>
      </c>
      <c r="FQ1596">
        <v>2</v>
      </c>
      <c r="FR1596">
        <v>2</v>
      </c>
      <c r="FS1596">
        <v>2</v>
      </c>
      <c r="FT1596">
        <v>2</v>
      </c>
      <c r="FU1596">
        <v>2</v>
      </c>
      <c r="FV1596">
        <v>2</v>
      </c>
      <c r="FW1596">
        <v>2</v>
      </c>
      <c r="FX1596">
        <v>2</v>
      </c>
      <c r="FY1596">
        <v>2</v>
      </c>
      <c r="FZ1596">
        <v>2</v>
      </c>
      <c r="GA1596">
        <v>2</v>
      </c>
      <c r="GB1596">
        <v>2</v>
      </c>
    </row>
    <row r="1597" spans="2:184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1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0</v>
      </c>
      <c r="DS1597">
        <v>0</v>
      </c>
      <c r="DT1597">
        <v>0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0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0</v>
      </c>
      <c r="EH1597">
        <v>0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0</v>
      </c>
      <c r="EP1597">
        <v>0</v>
      </c>
      <c r="EQ1597">
        <v>0</v>
      </c>
      <c r="ER1597">
        <v>0</v>
      </c>
      <c r="ES1597">
        <v>0</v>
      </c>
      <c r="ET1597">
        <v>0</v>
      </c>
      <c r="EU1597">
        <v>0</v>
      </c>
      <c r="EV1597">
        <v>0</v>
      </c>
      <c r="EW1597">
        <v>0</v>
      </c>
      <c r="EX1597">
        <v>0</v>
      </c>
      <c r="EY1597">
        <v>0</v>
      </c>
      <c r="EZ1597">
        <v>0</v>
      </c>
      <c r="FA1597">
        <v>0</v>
      </c>
      <c r="FB1597">
        <v>0</v>
      </c>
      <c r="FC1597">
        <v>0</v>
      </c>
      <c r="FD1597">
        <v>0</v>
      </c>
      <c r="FE1597">
        <v>0</v>
      </c>
      <c r="FF1597">
        <v>0</v>
      </c>
      <c r="FG1597">
        <v>0</v>
      </c>
      <c r="FH1597">
        <v>0</v>
      </c>
      <c r="FI1597">
        <v>0</v>
      </c>
      <c r="FJ1597">
        <v>0</v>
      </c>
      <c r="FK1597">
        <v>0</v>
      </c>
      <c r="FL1597">
        <v>0</v>
      </c>
      <c r="FM1597">
        <v>0</v>
      </c>
      <c r="FN1597">
        <v>0</v>
      </c>
      <c r="FO1597">
        <v>0</v>
      </c>
      <c r="FP1597">
        <v>0</v>
      </c>
      <c r="FQ1597">
        <v>0</v>
      </c>
      <c r="FR1597">
        <v>0</v>
      </c>
      <c r="FS1597">
        <v>0</v>
      </c>
      <c r="FT1597">
        <v>0</v>
      </c>
      <c r="FU1597">
        <v>0</v>
      </c>
      <c r="FV1597">
        <v>0</v>
      </c>
      <c r="FW1597">
        <v>0</v>
      </c>
      <c r="FX1597">
        <v>0</v>
      </c>
      <c r="FY1597">
        <v>0</v>
      </c>
      <c r="FZ1597">
        <v>0</v>
      </c>
      <c r="GA1597">
        <v>0</v>
      </c>
      <c r="GB1597">
        <v>0</v>
      </c>
    </row>
    <row r="1598" spans="2:184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1</v>
      </c>
      <c r="CG1598">
        <v>1</v>
      </c>
      <c r="CH1598">
        <v>1</v>
      </c>
      <c r="CI1598">
        <v>1</v>
      </c>
      <c r="CJ1598">
        <v>1</v>
      </c>
      <c r="CK1598">
        <v>1</v>
      </c>
      <c r="CL1598">
        <v>1</v>
      </c>
      <c r="CM1598">
        <v>1</v>
      </c>
      <c r="CN1598">
        <v>1</v>
      </c>
      <c r="CO1598">
        <v>1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1</v>
      </c>
      <c r="CV1598">
        <v>1</v>
      </c>
      <c r="CW1598">
        <v>1</v>
      </c>
      <c r="CX1598">
        <v>1</v>
      </c>
      <c r="CY1598">
        <v>1</v>
      </c>
      <c r="CZ1598">
        <v>1</v>
      </c>
      <c r="DA1598">
        <v>1</v>
      </c>
      <c r="DB1598">
        <v>1</v>
      </c>
      <c r="DC1598">
        <v>1</v>
      </c>
      <c r="DD1598">
        <v>2</v>
      </c>
      <c r="DE1598">
        <v>2</v>
      </c>
      <c r="DF1598">
        <v>2</v>
      </c>
      <c r="DG1598">
        <v>2</v>
      </c>
      <c r="DH1598">
        <v>2</v>
      </c>
      <c r="DI1598">
        <v>2</v>
      </c>
      <c r="DJ1598">
        <v>2</v>
      </c>
      <c r="DK1598">
        <v>2</v>
      </c>
      <c r="DL1598">
        <v>2</v>
      </c>
      <c r="DM1598">
        <v>2</v>
      </c>
      <c r="DN1598">
        <v>2</v>
      </c>
      <c r="DO1598">
        <v>2</v>
      </c>
      <c r="DP1598">
        <v>2</v>
      </c>
      <c r="DQ1598">
        <v>2</v>
      </c>
      <c r="DR1598">
        <v>2</v>
      </c>
      <c r="DS1598">
        <v>2</v>
      </c>
      <c r="DT1598">
        <v>2</v>
      </c>
      <c r="DU1598">
        <v>2</v>
      </c>
      <c r="DV1598">
        <v>2</v>
      </c>
      <c r="DW1598">
        <v>2</v>
      </c>
      <c r="DX1598">
        <v>2</v>
      </c>
      <c r="DY1598">
        <v>2</v>
      </c>
      <c r="DZ1598">
        <v>2</v>
      </c>
      <c r="EA1598">
        <v>2</v>
      </c>
      <c r="EB1598">
        <v>2</v>
      </c>
      <c r="EC1598">
        <v>2</v>
      </c>
      <c r="ED1598">
        <v>2</v>
      </c>
      <c r="EE1598">
        <v>2</v>
      </c>
      <c r="EF1598">
        <v>2</v>
      </c>
      <c r="EG1598">
        <v>2</v>
      </c>
      <c r="EH1598">
        <v>2</v>
      </c>
      <c r="EI1598">
        <v>2</v>
      </c>
      <c r="EJ1598">
        <v>2</v>
      </c>
      <c r="EK1598">
        <v>2</v>
      </c>
      <c r="EL1598">
        <v>2</v>
      </c>
      <c r="EM1598">
        <v>2</v>
      </c>
      <c r="EN1598">
        <v>2</v>
      </c>
      <c r="EO1598">
        <v>2</v>
      </c>
      <c r="EP1598">
        <v>2</v>
      </c>
      <c r="EQ1598">
        <v>2</v>
      </c>
      <c r="ER1598">
        <v>2</v>
      </c>
      <c r="ES1598">
        <v>2</v>
      </c>
      <c r="ET1598">
        <v>2</v>
      </c>
      <c r="EU1598">
        <v>2</v>
      </c>
      <c r="EV1598">
        <v>2</v>
      </c>
      <c r="EW1598">
        <v>2</v>
      </c>
      <c r="EX1598">
        <v>2</v>
      </c>
      <c r="EY1598">
        <v>2</v>
      </c>
      <c r="EZ1598">
        <v>2</v>
      </c>
      <c r="FA1598">
        <v>2</v>
      </c>
      <c r="FB1598">
        <v>2</v>
      </c>
      <c r="FC1598">
        <v>2</v>
      </c>
      <c r="FD1598">
        <v>3</v>
      </c>
      <c r="FE1598">
        <v>3</v>
      </c>
      <c r="FF1598">
        <v>3</v>
      </c>
      <c r="FG1598">
        <v>3</v>
      </c>
      <c r="FH1598">
        <v>3</v>
      </c>
      <c r="FI1598">
        <v>3</v>
      </c>
      <c r="FJ1598">
        <v>3</v>
      </c>
      <c r="FK1598">
        <v>3</v>
      </c>
      <c r="FL1598">
        <v>3</v>
      </c>
      <c r="FM1598">
        <v>3</v>
      </c>
      <c r="FN1598">
        <v>3</v>
      </c>
      <c r="FO1598">
        <v>3</v>
      </c>
      <c r="FP1598">
        <v>3</v>
      </c>
      <c r="FQ1598">
        <v>3</v>
      </c>
      <c r="FR1598">
        <v>3</v>
      </c>
      <c r="FS1598">
        <v>3</v>
      </c>
      <c r="FT1598">
        <v>3</v>
      </c>
      <c r="FU1598">
        <v>3</v>
      </c>
      <c r="FV1598">
        <v>3</v>
      </c>
      <c r="FW1598">
        <v>3</v>
      </c>
      <c r="FX1598">
        <v>3</v>
      </c>
      <c r="FY1598">
        <v>3</v>
      </c>
      <c r="FZ1598">
        <v>3</v>
      </c>
      <c r="GA1598">
        <v>3</v>
      </c>
      <c r="GB1598">
        <v>3</v>
      </c>
    </row>
    <row r="1599" spans="2:184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1</v>
      </c>
      <c r="BY1599">
        <v>1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3</v>
      </c>
      <c r="CG1599">
        <v>3</v>
      </c>
      <c r="CH1599">
        <v>3</v>
      </c>
      <c r="CI1599">
        <v>4</v>
      </c>
      <c r="CJ1599">
        <v>4</v>
      </c>
      <c r="CK1599">
        <v>5</v>
      </c>
      <c r="CL1599">
        <v>6</v>
      </c>
      <c r="CM1599">
        <v>6</v>
      </c>
      <c r="CN1599">
        <v>6</v>
      </c>
      <c r="CO1599">
        <v>6</v>
      </c>
      <c r="CP1599">
        <v>7</v>
      </c>
      <c r="CQ1599">
        <v>7</v>
      </c>
      <c r="CR1599">
        <v>7</v>
      </c>
      <c r="CS1599">
        <v>8</v>
      </c>
      <c r="CT1599">
        <v>9</v>
      </c>
      <c r="CU1599">
        <v>9</v>
      </c>
      <c r="CV1599">
        <v>9</v>
      </c>
      <c r="CW1599">
        <v>9</v>
      </c>
      <c r="CX1599">
        <v>9</v>
      </c>
      <c r="CY1599">
        <v>9</v>
      </c>
      <c r="CZ1599">
        <v>9</v>
      </c>
      <c r="DA1599">
        <v>9</v>
      </c>
      <c r="DB1599">
        <v>10</v>
      </c>
      <c r="DC1599">
        <v>10</v>
      </c>
      <c r="DD1599">
        <v>10</v>
      </c>
      <c r="DE1599">
        <v>10</v>
      </c>
      <c r="DF1599">
        <v>10</v>
      </c>
      <c r="DG1599">
        <v>10</v>
      </c>
      <c r="DH1599">
        <v>10</v>
      </c>
      <c r="DI1599">
        <v>10</v>
      </c>
      <c r="DJ1599">
        <v>10</v>
      </c>
      <c r="DK1599">
        <v>10</v>
      </c>
      <c r="DL1599">
        <v>10</v>
      </c>
      <c r="DM1599">
        <v>10</v>
      </c>
      <c r="DN1599">
        <v>10</v>
      </c>
      <c r="DO1599">
        <v>10</v>
      </c>
      <c r="DP1599">
        <v>10</v>
      </c>
      <c r="DQ1599">
        <v>10</v>
      </c>
      <c r="DR1599">
        <v>10</v>
      </c>
      <c r="DS1599">
        <v>10</v>
      </c>
      <c r="DT1599">
        <v>10</v>
      </c>
      <c r="DU1599">
        <v>10</v>
      </c>
      <c r="DV1599">
        <v>10</v>
      </c>
      <c r="DW1599">
        <v>10</v>
      </c>
      <c r="DX1599">
        <v>10</v>
      </c>
      <c r="DY1599">
        <v>10</v>
      </c>
      <c r="DZ1599">
        <v>10</v>
      </c>
      <c r="EA1599">
        <v>10</v>
      </c>
      <c r="EB1599">
        <v>10</v>
      </c>
      <c r="EC1599">
        <v>10</v>
      </c>
      <c r="ED1599">
        <v>10</v>
      </c>
      <c r="EE1599">
        <v>11</v>
      </c>
      <c r="EF1599">
        <v>11</v>
      </c>
      <c r="EG1599">
        <v>11</v>
      </c>
      <c r="EH1599">
        <v>11</v>
      </c>
      <c r="EI1599">
        <v>11</v>
      </c>
      <c r="EJ1599">
        <v>11</v>
      </c>
      <c r="EK1599">
        <v>11</v>
      </c>
      <c r="EL1599">
        <v>11</v>
      </c>
      <c r="EM1599">
        <v>11</v>
      </c>
      <c r="EN1599">
        <v>11</v>
      </c>
      <c r="EO1599">
        <v>11</v>
      </c>
      <c r="EP1599">
        <v>11</v>
      </c>
      <c r="EQ1599">
        <v>11</v>
      </c>
      <c r="ER1599">
        <v>11</v>
      </c>
      <c r="ES1599">
        <v>11</v>
      </c>
      <c r="ET1599">
        <v>11</v>
      </c>
      <c r="EU1599">
        <v>11</v>
      </c>
      <c r="EV1599">
        <v>11</v>
      </c>
      <c r="EW1599">
        <v>11</v>
      </c>
      <c r="EX1599">
        <v>11</v>
      </c>
      <c r="EY1599">
        <v>11</v>
      </c>
      <c r="EZ1599">
        <v>11</v>
      </c>
      <c r="FA1599">
        <v>11</v>
      </c>
      <c r="FB1599">
        <v>11</v>
      </c>
      <c r="FC1599">
        <v>11</v>
      </c>
      <c r="FD1599">
        <v>12</v>
      </c>
      <c r="FE1599">
        <v>12</v>
      </c>
      <c r="FF1599">
        <v>12</v>
      </c>
      <c r="FG1599">
        <v>12</v>
      </c>
      <c r="FH1599">
        <v>12</v>
      </c>
      <c r="FI1599">
        <v>12</v>
      </c>
      <c r="FJ1599">
        <v>12</v>
      </c>
      <c r="FK1599">
        <v>12</v>
      </c>
      <c r="FL1599">
        <v>12</v>
      </c>
      <c r="FM1599">
        <v>12</v>
      </c>
      <c r="FN1599">
        <v>12</v>
      </c>
      <c r="FO1599">
        <v>12</v>
      </c>
      <c r="FP1599">
        <v>12</v>
      </c>
      <c r="FQ1599">
        <v>12</v>
      </c>
      <c r="FR1599">
        <v>12</v>
      </c>
      <c r="FS1599">
        <v>12</v>
      </c>
      <c r="FT1599">
        <v>12</v>
      </c>
      <c r="FU1599">
        <v>12</v>
      </c>
      <c r="FV1599">
        <v>12</v>
      </c>
      <c r="FW1599">
        <v>12</v>
      </c>
      <c r="FX1599">
        <v>12</v>
      </c>
      <c r="FY1599">
        <v>12</v>
      </c>
      <c r="FZ1599">
        <v>12</v>
      </c>
      <c r="GA1599">
        <v>12</v>
      </c>
      <c r="GB1599">
        <v>12</v>
      </c>
    </row>
    <row r="1600" spans="2:184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1</v>
      </c>
      <c r="CD1600">
        <v>1</v>
      </c>
      <c r="CE1600">
        <v>1</v>
      </c>
      <c r="CF1600">
        <v>1</v>
      </c>
      <c r="CG1600">
        <v>1</v>
      </c>
      <c r="CH1600">
        <v>1</v>
      </c>
      <c r="CI1600">
        <v>1</v>
      </c>
      <c r="CJ1600">
        <v>1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2</v>
      </c>
      <c r="CQ1600">
        <v>2</v>
      </c>
      <c r="CR1600">
        <v>2</v>
      </c>
      <c r="CS1600">
        <v>2</v>
      </c>
      <c r="CT1600">
        <v>3</v>
      </c>
      <c r="CU1600">
        <v>3</v>
      </c>
      <c r="CV1600">
        <v>3</v>
      </c>
      <c r="CW1600">
        <v>3</v>
      </c>
      <c r="CX1600">
        <v>4</v>
      </c>
      <c r="CY1600">
        <v>4</v>
      </c>
      <c r="CZ1600">
        <v>4</v>
      </c>
      <c r="DA1600">
        <v>4</v>
      </c>
      <c r="DB1600">
        <v>4</v>
      </c>
      <c r="DC1600">
        <v>4</v>
      </c>
      <c r="DD1600">
        <v>4</v>
      </c>
      <c r="DE1600">
        <v>4</v>
      </c>
      <c r="DF1600">
        <v>4</v>
      </c>
      <c r="DG1600">
        <v>4</v>
      </c>
      <c r="DH1600">
        <v>4</v>
      </c>
      <c r="DI1600">
        <v>4</v>
      </c>
      <c r="DJ1600">
        <v>4</v>
      </c>
      <c r="DK1600">
        <v>4</v>
      </c>
      <c r="DL1600">
        <v>4</v>
      </c>
      <c r="DM1600">
        <v>4</v>
      </c>
      <c r="DN1600">
        <v>4</v>
      </c>
      <c r="DO1600">
        <v>4</v>
      </c>
      <c r="DP1600">
        <v>4</v>
      </c>
      <c r="DQ1600">
        <v>4</v>
      </c>
      <c r="DR1600">
        <v>4</v>
      </c>
      <c r="DS1600">
        <v>5</v>
      </c>
      <c r="DT1600">
        <v>5</v>
      </c>
      <c r="DU1600">
        <v>5</v>
      </c>
      <c r="DV1600">
        <v>5</v>
      </c>
      <c r="DW1600">
        <v>5</v>
      </c>
      <c r="DX1600">
        <v>5</v>
      </c>
      <c r="DY1600">
        <v>5</v>
      </c>
      <c r="DZ1600">
        <v>5</v>
      </c>
      <c r="EA1600">
        <v>5</v>
      </c>
      <c r="EB1600">
        <v>5</v>
      </c>
      <c r="EC1600">
        <v>5</v>
      </c>
      <c r="ED1600">
        <v>5</v>
      </c>
      <c r="EE1600">
        <v>5</v>
      </c>
      <c r="EF1600">
        <v>5</v>
      </c>
      <c r="EG1600">
        <v>5</v>
      </c>
      <c r="EH1600">
        <v>5</v>
      </c>
      <c r="EI1600">
        <v>5</v>
      </c>
      <c r="EJ1600">
        <v>5</v>
      </c>
      <c r="EK1600">
        <v>5</v>
      </c>
      <c r="EL1600">
        <v>5</v>
      </c>
      <c r="EM1600">
        <v>5</v>
      </c>
      <c r="EN1600">
        <v>5</v>
      </c>
      <c r="EO1600">
        <v>5</v>
      </c>
      <c r="EP1600">
        <v>5</v>
      </c>
      <c r="EQ1600">
        <v>5</v>
      </c>
      <c r="ER1600">
        <v>5</v>
      </c>
      <c r="ES1600">
        <v>5</v>
      </c>
      <c r="ET1600">
        <v>5</v>
      </c>
      <c r="EU1600">
        <v>5</v>
      </c>
      <c r="EV1600">
        <v>5</v>
      </c>
      <c r="EW1600">
        <v>5</v>
      </c>
      <c r="EX1600">
        <v>5</v>
      </c>
      <c r="EY1600">
        <v>5</v>
      </c>
      <c r="EZ1600">
        <v>5</v>
      </c>
      <c r="FA1600">
        <v>5</v>
      </c>
      <c r="FB1600">
        <v>5</v>
      </c>
      <c r="FC1600">
        <v>5</v>
      </c>
      <c r="FD1600">
        <v>5</v>
      </c>
      <c r="FE1600">
        <v>5</v>
      </c>
      <c r="FF1600">
        <v>5</v>
      </c>
      <c r="FG1600">
        <v>5</v>
      </c>
      <c r="FH1600">
        <v>5</v>
      </c>
      <c r="FI1600">
        <v>5</v>
      </c>
      <c r="FJ1600">
        <v>5</v>
      </c>
      <c r="FK1600">
        <v>5</v>
      </c>
      <c r="FL1600">
        <v>5</v>
      </c>
      <c r="FM1600">
        <v>5</v>
      </c>
      <c r="FN1600">
        <v>5</v>
      </c>
      <c r="FO1600">
        <v>5</v>
      </c>
      <c r="FP1600">
        <v>5</v>
      </c>
      <c r="FQ1600">
        <v>5</v>
      </c>
      <c r="FR1600">
        <v>5</v>
      </c>
      <c r="FS1600">
        <v>5</v>
      </c>
      <c r="FT1600">
        <v>5</v>
      </c>
      <c r="FU1600">
        <v>5</v>
      </c>
      <c r="FV1600">
        <v>5</v>
      </c>
      <c r="FW1600">
        <v>5</v>
      </c>
      <c r="FX1600">
        <v>5</v>
      </c>
      <c r="FY1600">
        <v>5</v>
      </c>
      <c r="FZ1600">
        <v>5</v>
      </c>
      <c r="GA1600">
        <v>5</v>
      </c>
      <c r="GB1600">
        <v>5</v>
      </c>
    </row>
    <row r="1601" spans="2:184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1</v>
      </c>
      <c r="CF1601">
        <v>1</v>
      </c>
      <c r="CG1601">
        <v>1</v>
      </c>
      <c r="CH1601">
        <v>1</v>
      </c>
      <c r="CI1601">
        <v>1</v>
      </c>
      <c r="CJ1601">
        <v>1</v>
      </c>
      <c r="CK1601">
        <v>1</v>
      </c>
      <c r="CL1601">
        <v>1</v>
      </c>
      <c r="CM1601">
        <v>1</v>
      </c>
      <c r="CN1601">
        <v>1</v>
      </c>
      <c r="CO1601">
        <v>1</v>
      </c>
      <c r="CP1601">
        <v>1</v>
      </c>
      <c r="CQ1601">
        <v>2</v>
      </c>
      <c r="CR1601">
        <v>2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2</v>
      </c>
      <c r="DZ1601">
        <v>2</v>
      </c>
      <c r="EA1601">
        <v>2</v>
      </c>
      <c r="EB1601">
        <v>2</v>
      </c>
      <c r="EC1601">
        <v>2</v>
      </c>
      <c r="ED1601">
        <v>2</v>
      </c>
      <c r="EE1601">
        <v>2</v>
      </c>
      <c r="EF1601">
        <v>2</v>
      </c>
      <c r="EG1601">
        <v>2</v>
      </c>
      <c r="EH1601">
        <v>2</v>
      </c>
      <c r="EI1601">
        <v>2</v>
      </c>
      <c r="EJ1601">
        <v>2</v>
      </c>
      <c r="EK1601">
        <v>2</v>
      </c>
      <c r="EL1601">
        <v>2</v>
      </c>
      <c r="EM1601">
        <v>2</v>
      </c>
      <c r="EN1601">
        <v>2</v>
      </c>
      <c r="EO1601">
        <v>2</v>
      </c>
      <c r="EP1601">
        <v>2</v>
      </c>
      <c r="EQ1601">
        <v>2</v>
      </c>
      <c r="ER1601">
        <v>2</v>
      </c>
      <c r="ES1601">
        <v>2</v>
      </c>
      <c r="ET1601">
        <v>2</v>
      </c>
      <c r="EU1601">
        <v>2</v>
      </c>
      <c r="EV1601">
        <v>2</v>
      </c>
      <c r="EW1601">
        <v>2</v>
      </c>
      <c r="EX1601">
        <v>2</v>
      </c>
      <c r="EY1601">
        <v>2</v>
      </c>
      <c r="EZ1601">
        <v>2</v>
      </c>
      <c r="FA1601">
        <v>2</v>
      </c>
      <c r="FB1601">
        <v>2</v>
      </c>
      <c r="FC1601">
        <v>2</v>
      </c>
      <c r="FD1601">
        <v>2</v>
      </c>
      <c r="FE1601">
        <v>3</v>
      </c>
      <c r="FF1601">
        <v>3</v>
      </c>
      <c r="FG1601">
        <v>3</v>
      </c>
      <c r="FH1601">
        <v>3</v>
      </c>
      <c r="FI1601">
        <v>3</v>
      </c>
      <c r="FJ1601">
        <v>3</v>
      </c>
      <c r="FK1601">
        <v>3</v>
      </c>
      <c r="FL1601">
        <v>3</v>
      </c>
      <c r="FM1601">
        <v>3</v>
      </c>
      <c r="FN1601">
        <v>3</v>
      </c>
      <c r="FO1601">
        <v>3</v>
      </c>
      <c r="FP1601">
        <v>3</v>
      </c>
      <c r="FQ1601">
        <v>3</v>
      </c>
      <c r="FR1601">
        <v>3</v>
      </c>
      <c r="FS1601">
        <v>3</v>
      </c>
      <c r="FT1601">
        <v>3</v>
      </c>
      <c r="FU1601">
        <v>3</v>
      </c>
      <c r="FV1601">
        <v>4</v>
      </c>
      <c r="FW1601">
        <v>3</v>
      </c>
      <c r="FX1601">
        <v>3</v>
      </c>
      <c r="FY1601">
        <v>3</v>
      </c>
      <c r="FZ1601">
        <v>3</v>
      </c>
      <c r="GA1601">
        <v>3</v>
      </c>
      <c r="GB1601">
        <v>3</v>
      </c>
    </row>
    <row r="1602" spans="2:184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1</v>
      </c>
      <c r="BZ1602">
        <v>1</v>
      </c>
      <c r="CA1602">
        <v>1</v>
      </c>
      <c r="CB1602">
        <v>1</v>
      </c>
      <c r="CC1602">
        <v>1</v>
      </c>
      <c r="CD1602">
        <v>1</v>
      </c>
      <c r="CE1602">
        <v>1</v>
      </c>
      <c r="CF1602">
        <v>1</v>
      </c>
      <c r="CG1602">
        <v>2</v>
      </c>
      <c r="CH1602">
        <v>2</v>
      </c>
      <c r="CI1602">
        <v>2</v>
      </c>
      <c r="CJ1602">
        <v>2</v>
      </c>
      <c r="CK1602">
        <v>2</v>
      </c>
      <c r="CL1602">
        <v>2</v>
      </c>
      <c r="CM1602">
        <v>2</v>
      </c>
      <c r="CN1602">
        <v>2</v>
      </c>
      <c r="CO1602">
        <v>2</v>
      </c>
      <c r="CP1602">
        <v>2</v>
      </c>
      <c r="CQ1602">
        <v>2</v>
      </c>
      <c r="CR1602">
        <v>2</v>
      </c>
      <c r="CS1602">
        <v>2</v>
      </c>
      <c r="CT1602">
        <v>2</v>
      </c>
      <c r="CU1602">
        <v>2</v>
      </c>
      <c r="CV1602">
        <v>2</v>
      </c>
      <c r="CW1602">
        <v>2</v>
      </c>
      <c r="CX1602">
        <v>2</v>
      </c>
      <c r="CY1602">
        <v>2</v>
      </c>
      <c r="CZ1602">
        <v>2</v>
      </c>
      <c r="DA1602">
        <v>2</v>
      </c>
      <c r="DB1602">
        <v>2</v>
      </c>
      <c r="DC1602">
        <v>2</v>
      </c>
      <c r="DD1602">
        <v>2</v>
      </c>
      <c r="DE1602">
        <v>2</v>
      </c>
      <c r="DF1602">
        <v>2</v>
      </c>
      <c r="DG1602">
        <v>2</v>
      </c>
      <c r="DH1602">
        <v>2</v>
      </c>
      <c r="DI1602">
        <v>2</v>
      </c>
      <c r="DJ1602">
        <v>2</v>
      </c>
      <c r="DK1602">
        <v>2</v>
      </c>
      <c r="DL1602">
        <v>2</v>
      </c>
      <c r="DM1602">
        <v>2</v>
      </c>
      <c r="DN1602">
        <v>2</v>
      </c>
      <c r="DO1602">
        <v>2</v>
      </c>
      <c r="DP1602">
        <v>2</v>
      </c>
      <c r="DQ1602">
        <v>2</v>
      </c>
      <c r="DR1602">
        <v>2</v>
      </c>
      <c r="DS1602">
        <v>2</v>
      </c>
      <c r="DT1602">
        <v>2</v>
      </c>
      <c r="DU1602">
        <v>2</v>
      </c>
      <c r="DV1602">
        <v>2</v>
      </c>
      <c r="DW1602">
        <v>2</v>
      </c>
      <c r="DX1602">
        <v>2</v>
      </c>
      <c r="DY1602">
        <v>2</v>
      </c>
      <c r="DZ1602">
        <v>2</v>
      </c>
      <c r="EA1602">
        <v>2</v>
      </c>
      <c r="EB1602">
        <v>2</v>
      </c>
      <c r="EC1602">
        <v>2</v>
      </c>
      <c r="ED1602">
        <v>2</v>
      </c>
      <c r="EE1602">
        <v>2</v>
      </c>
      <c r="EF1602">
        <v>2</v>
      </c>
      <c r="EG1602">
        <v>2</v>
      </c>
      <c r="EH1602">
        <v>2</v>
      </c>
      <c r="EI1602">
        <v>2</v>
      </c>
      <c r="EJ1602">
        <v>2</v>
      </c>
      <c r="EK1602">
        <v>2</v>
      </c>
      <c r="EL1602">
        <v>2</v>
      </c>
      <c r="EM1602">
        <v>2</v>
      </c>
      <c r="EN1602">
        <v>2</v>
      </c>
      <c r="EO1602">
        <v>2</v>
      </c>
      <c r="EP1602">
        <v>2</v>
      </c>
      <c r="EQ1602">
        <v>2</v>
      </c>
      <c r="ER1602">
        <v>2</v>
      </c>
      <c r="ES1602">
        <v>2</v>
      </c>
      <c r="ET1602">
        <v>2</v>
      </c>
      <c r="EU1602">
        <v>2</v>
      </c>
      <c r="EV1602">
        <v>2</v>
      </c>
      <c r="EW1602">
        <v>2</v>
      </c>
      <c r="EX1602">
        <v>2</v>
      </c>
      <c r="EY1602">
        <v>2</v>
      </c>
      <c r="EZ1602">
        <v>2</v>
      </c>
      <c r="FA1602">
        <v>2</v>
      </c>
      <c r="FB1602">
        <v>2</v>
      </c>
      <c r="FC1602">
        <v>2</v>
      </c>
      <c r="FD1602">
        <v>2</v>
      </c>
      <c r="FE1602">
        <v>2</v>
      </c>
      <c r="FF1602">
        <v>2</v>
      </c>
      <c r="FG1602">
        <v>2</v>
      </c>
      <c r="FH1602">
        <v>2</v>
      </c>
      <c r="FI1602">
        <v>2</v>
      </c>
      <c r="FJ1602">
        <v>2</v>
      </c>
      <c r="FK1602">
        <v>2</v>
      </c>
      <c r="FL1602">
        <v>2</v>
      </c>
      <c r="FM1602">
        <v>2</v>
      </c>
      <c r="FN1602">
        <v>2</v>
      </c>
      <c r="FO1602">
        <v>2</v>
      </c>
      <c r="FP1602">
        <v>2</v>
      </c>
      <c r="FQ1602">
        <v>2</v>
      </c>
      <c r="FR1602">
        <v>2</v>
      </c>
      <c r="FS1602">
        <v>2</v>
      </c>
      <c r="FT1602">
        <v>2</v>
      </c>
      <c r="FU1602">
        <v>2</v>
      </c>
      <c r="FV1602">
        <v>2</v>
      </c>
      <c r="FW1602">
        <v>2</v>
      </c>
      <c r="FX1602">
        <v>2</v>
      </c>
      <c r="FY1602">
        <v>2</v>
      </c>
      <c r="FZ1602">
        <v>2</v>
      </c>
      <c r="GA1602">
        <v>2</v>
      </c>
      <c r="GB1602">
        <v>2</v>
      </c>
    </row>
    <row r="1603" spans="2:184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1</v>
      </c>
      <c r="BY1603">
        <v>2</v>
      </c>
      <c r="BZ1603">
        <v>2</v>
      </c>
      <c r="CA1603">
        <v>2</v>
      </c>
      <c r="CB1603">
        <v>2</v>
      </c>
      <c r="CC1603">
        <v>2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5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5</v>
      </c>
      <c r="CP1603">
        <v>5</v>
      </c>
      <c r="CQ1603">
        <v>5</v>
      </c>
      <c r="CR1603">
        <v>5</v>
      </c>
      <c r="CS1603">
        <v>5</v>
      </c>
      <c r="CT1603">
        <v>5</v>
      </c>
      <c r="CU1603">
        <v>5</v>
      </c>
      <c r="CV1603">
        <v>5</v>
      </c>
      <c r="CW1603">
        <v>6</v>
      </c>
      <c r="CX1603">
        <v>6</v>
      </c>
      <c r="CY1603">
        <v>6</v>
      </c>
      <c r="CZ1603">
        <v>6</v>
      </c>
      <c r="DA1603">
        <v>6</v>
      </c>
      <c r="DB1603">
        <v>6</v>
      </c>
      <c r="DC1603">
        <v>6</v>
      </c>
      <c r="DD1603">
        <v>6</v>
      </c>
      <c r="DE1603">
        <v>6</v>
      </c>
      <c r="DF1603">
        <v>6</v>
      </c>
      <c r="DG1603">
        <v>6</v>
      </c>
      <c r="DH1603">
        <v>6</v>
      </c>
      <c r="DI1603">
        <v>6</v>
      </c>
      <c r="DJ1603">
        <v>6</v>
      </c>
      <c r="DK1603">
        <v>6</v>
      </c>
      <c r="DL1603">
        <v>6</v>
      </c>
      <c r="DM1603">
        <v>6</v>
      </c>
      <c r="DN1603">
        <v>6</v>
      </c>
      <c r="DO1603">
        <v>6</v>
      </c>
      <c r="DP1603">
        <v>6</v>
      </c>
      <c r="DQ1603">
        <v>6</v>
      </c>
      <c r="DR1603">
        <v>6</v>
      </c>
      <c r="DS1603">
        <v>6</v>
      </c>
      <c r="DT1603">
        <v>6</v>
      </c>
      <c r="DU1603">
        <v>6</v>
      </c>
      <c r="DV1603">
        <v>6</v>
      </c>
      <c r="DW1603">
        <v>6</v>
      </c>
      <c r="DX1603">
        <v>6</v>
      </c>
      <c r="DY1603">
        <v>6</v>
      </c>
      <c r="DZ1603">
        <v>6</v>
      </c>
      <c r="EA1603">
        <v>6</v>
      </c>
      <c r="EB1603">
        <v>6</v>
      </c>
      <c r="EC1603">
        <v>6</v>
      </c>
      <c r="ED1603">
        <v>6</v>
      </c>
      <c r="EE1603">
        <v>6</v>
      </c>
      <c r="EF1603">
        <v>6</v>
      </c>
      <c r="EG1603">
        <v>6</v>
      </c>
      <c r="EH1603">
        <v>6</v>
      </c>
      <c r="EI1603">
        <v>6</v>
      </c>
      <c r="EJ1603">
        <v>7</v>
      </c>
      <c r="EK1603">
        <v>7</v>
      </c>
      <c r="EL1603">
        <v>7</v>
      </c>
      <c r="EM1603">
        <v>7</v>
      </c>
      <c r="EN1603">
        <v>7</v>
      </c>
      <c r="EO1603">
        <v>7</v>
      </c>
      <c r="EP1603">
        <v>7</v>
      </c>
      <c r="EQ1603">
        <v>7</v>
      </c>
      <c r="ER1603">
        <v>7</v>
      </c>
      <c r="ES1603">
        <v>7</v>
      </c>
      <c r="ET1603">
        <v>7</v>
      </c>
      <c r="EU1603">
        <v>7</v>
      </c>
      <c r="EV1603">
        <v>7</v>
      </c>
      <c r="EW1603">
        <v>7</v>
      </c>
      <c r="EX1603">
        <v>7</v>
      </c>
      <c r="EY1603">
        <v>7</v>
      </c>
      <c r="EZ1603">
        <v>7</v>
      </c>
      <c r="FA1603">
        <v>7</v>
      </c>
      <c r="FB1603">
        <v>7</v>
      </c>
      <c r="FC1603">
        <v>7</v>
      </c>
      <c r="FD1603">
        <v>7</v>
      </c>
      <c r="FE1603">
        <v>7</v>
      </c>
      <c r="FF1603">
        <v>7</v>
      </c>
      <c r="FG1603">
        <v>7</v>
      </c>
      <c r="FH1603">
        <v>7</v>
      </c>
      <c r="FI1603">
        <v>7</v>
      </c>
      <c r="FJ1603">
        <v>7</v>
      </c>
      <c r="FK1603">
        <v>7</v>
      </c>
      <c r="FL1603">
        <v>7</v>
      </c>
      <c r="FM1603">
        <v>7</v>
      </c>
      <c r="FN1603">
        <v>7</v>
      </c>
      <c r="FO1603">
        <v>7</v>
      </c>
      <c r="FP1603">
        <v>7</v>
      </c>
      <c r="FQ1603">
        <v>7</v>
      </c>
      <c r="FR1603">
        <v>7</v>
      </c>
      <c r="FS1603">
        <v>7</v>
      </c>
      <c r="FT1603">
        <v>7</v>
      </c>
      <c r="FU1603">
        <v>7</v>
      </c>
      <c r="FV1603">
        <v>7</v>
      </c>
      <c r="FW1603">
        <v>7</v>
      </c>
      <c r="FX1603">
        <v>7</v>
      </c>
      <c r="FY1603">
        <v>7</v>
      </c>
      <c r="FZ1603">
        <v>7</v>
      </c>
      <c r="GA1603">
        <v>7</v>
      </c>
      <c r="GB1603">
        <v>7</v>
      </c>
    </row>
    <row r="1604" spans="2:184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1</v>
      </c>
      <c r="BY1604">
        <v>2</v>
      </c>
      <c r="BZ1604">
        <v>2</v>
      </c>
      <c r="CA1604">
        <v>2</v>
      </c>
      <c r="CB1604">
        <v>2</v>
      </c>
      <c r="CC1604">
        <v>2</v>
      </c>
      <c r="CD1604">
        <v>2</v>
      </c>
      <c r="CE1604">
        <v>2</v>
      </c>
      <c r="CF1604">
        <v>2</v>
      </c>
      <c r="CG1604">
        <v>2</v>
      </c>
      <c r="CH1604">
        <v>2</v>
      </c>
      <c r="CI1604">
        <v>2</v>
      </c>
      <c r="CJ1604">
        <v>2</v>
      </c>
      <c r="CK1604">
        <v>2</v>
      </c>
      <c r="CL1604">
        <v>2</v>
      </c>
      <c r="CM1604">
        <v>2</v>
      </c>
      <c r="CN1604">
        <v>2</v>
      </c>
      <c r="CO1604">
        <v>2</v>
      </c>
      <c r="CP1604">
        <v>2</v>
      </c>
      <c r="CQ1604">
        <v>2</v>
      </c>
      <c r="CR1604">
        <v>2</v>
      </c>
      <c r="CS1604">
        <v>2</v>
      </c>
      <c r="CT1604">
        <v>2</v>
      </c>
      <c r="CU1604">
        <v>2</v>
      </c>
      <c r="CV1604">
        <v>2</v>
      </c>
      <c r="CW1604">
        <v>2</v>
      </c>
      <c r="CX1604">
        <v>2</v>
      </c>
      <c r="CY1604">
        <v>2</v>
      </c>
      <c r="CZ1604">
        <v>2</v>
      </c>
      <c r="DA1604">
        <v>2</v>
      </c>
      <c r="DB1604">
        <v>2</v>
      </c>
      <c r="DC1604">
        <v>2</v>
      </c>
      <c r="DD1604">
        <v>2</v>
      </c>
      <c r="DE1604">
        <v>2</v>
      </c>
      <c r="DF1604">
        <v>2</v>
      </c>
      <c r="DG1604">
        <v>2</v>
      </c>
      <c r="DH1604">
        <v>2</v>
      </c>
      <c r="DI1604">
        <v>2</v>
      </c>
      <c r="DJ1604">
        <v>2</v>
      </c>
      <c r="DK1604">
        <v>2</v>
      </c>
      <c r="DL1604">
        <v>2</v>
      </c>
      <c r="DM1604">
        <v>2</v>
      </c>
      <c r="DN1604">
        <v>2</v>
      </c>
      <c r="DO1604">
        <v>2</v>
      </c>
      <c r="DP1604">
        <v>2</v>
      </c>
      <c r="DQ1604">
        <v>2</v>
      </c>
      <c r="DR1604">
        <v>2</v>
      </c>
      <c r="DS1604">
        <v>2</v>
      </c>
      <c r="DT1604">
        <v>2</v>
      </c>
      <c r="DU1604">
        <v>2</v>
      </c>
      <c r="DV1604">
        <v>2</v>
      </c>
      <c r="DW1604">
        <v>2</v>
      </c>
      <c r="DX1604">
        <v>2</v>
      </c>
      <c r="DY1604">
        <v>2</v>
      </c>
      <c r="DZ1604">
        <v>2</v>
      </c>
      <c r="EA1604">
        <v>2</v>
      </c>
      <c r="EB1604">
        <v>2</v>
      </c>
      <c r="EC1604">
        <v>2</v>
      </c>
      <c r="ED1604">
        <v>2</v>
      </c>
      <c r="EE1604">
        <v>2</v>
      </c>
      <c r="EF1604">
        <v>2</v>
      </c>
      <c r="EG1604">
        <v>2</v>
      </c>
      <c r="EH1604">
        <v>2</v>
      </c>
      <c r="EI1604">
        <v>2</v>
      </c>
      <c r="EJ1604">
        <v>2</v>
      </c>
      <c r="EK1604">
        <v>2</v>
      </c>
      <c r="EL1604">
        <v>2</v>
      </c>
      <c r="EM1604">
        <v>2</v>
      </c>
      <c r="EN1604">
        <v>2</v>
      </c>
      <c r="EO1604">
        <v>2</v>
      </c>
      <c r="EP1604">
        <v>2</v>
      </c>
      <c r="EQ1604">
        <v>2</v>
      </c>
      <c r="ER1604">
        <v>2</v>
      </c>
      <c r="ES1604">
        <v>2</v>
      </c>
      <c r="ET1604">
        <v>2</v>
      </c>
      <c r="EU1604">
        <v>2</v>
      </c>
      <c r="EV1604">
        <v>2</v>
      </c>
      <c r="EW1604">
        <v>2</v>
      </c>
      <c r="EX1604">
        <v>2</v>
      </c>
      <c r="EY1604">
        <v>2</v>
      </c>
      <c r="EZ1604">
        <v>2</v>
      </c>
      <c r="FA1604">
        <v>2</v>
      </c>
      <c r="FB1604">
        <v>2</v>
      </c>
      <c r="FC1604">
        <v>2</v>
      </c>
      <c r="FD1604">
        <v>2</v>
      </c>
      <c r="FE1604">
        <v>2</v>
      </c>
      <c r="FF1604">
        <v>2</v>
      </c>
      <c r="FG1604">
        <v>2</v>
      </c>
      <c r="FH1604">
        <v>2</v>
      </c>
      <c r="FI1604">
        <v>2</v>
      </c>
      <c r="FJ1604">
        <v>2</v>
      </c>
      <c r="FK1604">
        <v>2</v>
      </c>
      <c r="FL1604">
        <v>2</v>
      </c>
      <c r="FM1604">
        <v>2</v>
      </c>
      <c r="FN1604">
        <v>2</v>
      </c>
      <c r="FO1604">
        <v>2</v>
      </c>
      <c r="FP1604">
        <v>2</v>
      </c>
      <c r="FQ1604">
        <v>2</v>
      </c>
      <c r="FR1604">
        <v>2</v>
      </c>
      <c r="FS1604">
        <v>2</v>
      </c>
      <c r="FT1604">
        <v>2</v>
      </c>
      <c r="FU1604">
        <v>2</v>
      </c>
      <c r="FV1604">
        <v>2</v>
      </c>
      <c r="FW1604">
        <v>2</v>
      </c>
      <c r="FX1604">
        <v>2</v>
      </c>
      <c r="FY1604">
        <v>2</v>
      </c>
      <c r="FZ1604">
        <v>2</v>
      </c>
      <c r="GA1604">
        <v>2</v>
      </c>
      <c r="GB1604">
        <v>2</v>
      </c>
    </row>
    <row r="1605" spans="2:184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2</v>
      </c>
      <c r="BR1605">
        <v>4</v>
      </c>
      <c r="BS1605">
        <v>5</v>
      </c>
      <c r="BT1605">
        <v>5</v>
      </c>
      <c r="BU1605">
        <v>7</v>
      </c>
      <c r="BV1605">
        <v>7</v>
      </c>
      <c r="BW1605">
        <v>8</v>
      </c>
      <c r="BX1605">
        <v>10</v>
      </c>
      <c r="BY1605">
        <v>11</v>
      </c>
      <c r="BZ1605">
        <v>15</v>
      </c>
      <c r="CA1605">
        <v>19</v>
      </c>
      <c r="CB1605">
        <v>28</v>
      </c>
      <c r="CC1605">
        <v>35</v>
      </c>
      <c r="CD1605">
        <v>41</v>
      </c>
      <c r="CE1605">
        <v>50</v>
      </c>
      <c r="CF1605">
        <v>59</v>
      </c>
      <c r="CG1605">
        <v>66</v>
      </c>
      <c r="CH1605">
        <v>74</v>
      </c>
      <c r="CI1605">
        <v>85</v>
      </c>
      <c r="CJ1605">
        <v>96</v>
      </c>
      <c r="CK1605">
        <v>100</v>
      </c>
      <c r="CL1605">
        <v>111</v>
      </c>
      <c r="CM1605">
        <v>120</v>
      </c>
      <c r="CN1605">
        <v>126</v>
      </c>
      <c r="CO1605">
        <v>130</v>
      </c>
      <c r="CP1605">
        <v>138</v>
      </c>
      <c r="CQ1605">
        <v>146</v>
      </c>
      <c r="CR1605">
        <v>153</v>
      </c>
      <c r="CS1605">
        <v>162</v>
      </c>
      <c r="CT1605">
        <v>169</v>
      </c>
      <c r="CU1605">
        <v>176</v>
      </c>
      <c r="CV1605">
        <v>180</v>
      </c>
      <c r="CW1605">
        <v>184</v>
      </c>
      <c r="CX1605">
        <v>196</v>
      </c>
      <c r="CY1605">
        <v>202</v>
      </c>
      <c r="CZ1605">
        <v>211</v>
      </c>
      <c r="DA1605">
        <v>215</v>
      </c>
      <c r="DB1605">
        <v>219</v>
      </c>
      <c r="DC1605">
        <v>219</v>
      </c>
      <c r="DD1605">
        <v>222</v>
      </c>
      <c r="DE1605">
        <v>223</v>
      </c>
      <c r="DF1605">
        <v>231</v>
      </c>
      <c r="DG1605">
        <v>236</v>
      </c>
      <c r="DH1605">
        <v>237</v>
      </c>
      <c r="DI1605">
        <v>246</v>
      </c>
      <c r="DJ1605">
        <v>247</v>
      </c>
      <c r="DK1605">
        <v>247</v>
      </c>
      <c r="DL1605">
        <v>248</v>
      </c>
      <c r="DM1605">
        <v>250</v>
      </c>
      <c r="DN1605">
        <v>251</v>
      </c>
      <c r="DO1605">
        <v>252</v>
      </c>
      <c r="DP1605">
        <v>253</v>
      </c>
      <c r="DQ1605">
        <v>253</v>
      </c>
      <c r="DR1605">
        <v>254</v>
      </c>
      <c r="DS1605">
        <v>258</v>
      </c>
      <c r="DT1605">
        <v>261</v>
      </c>
      <c r="DU1605">
        <v>264</v>
      </c>
      <c r="DV1605">
        <v>264</v>
      </c>
      <c r="DW1605">
        <v>264</v>
      </c>
      <c r="DX1605">
        <v>264</v>
      </c>
      <c r="DY1605">
        <v>266</v>
      </c>
      <c r="DZ1605">
        <v>270</v>
      </c>
      <c r="EA1605">
        <v>272</v>
      </c>
      <c r="EB1605">
        <v>274</v>
      </c>
      <c r="EC1605">
        <v>275</v>
      </c>
      <c r="ED1605">
        <v>277</v>
      </c>
      <c r="EE1605">
        <v>277</v>
      </c>
      <c r="EF1605">
        <v>277</v>
      </c>
      <c r="EG1605">
        <v>277</v>
      </c>
      <c r="EH1605">
        <v>277</v>
      </c>
      <c r="EI1605">
        <v>278</v>
      </c>
      <c r="EJ1605">
        <v>281</v>
      </c>
      <c r="EK1605">
        <v>281</v>
      </c>
      <c r="EL1605">
        <v>281</v>
      </c>
      <c r="EM1605">
        <v>281</v>
      </c>
      <c r="EN1605">
        <v>282</v>
      </c>
      <c r="EO1605">
        <v>282</v>
      </c>
      <c r="EP1605">
        <v>283</v>
      </c>
      <c r="EQ1605">
        <v>281</v>
      </c>
      <c r="ER1605">
        <v>283</v>
      </c>
      <c r="ES1605">
        <v>282</v>
      </c>
      <c r="ET1605">
        <v>282</v>
      </c>
      <c r="EU1605">
        <v>283</v>
      </c>
      <c r="EV1605">
        <v>283</v>
      </c>
      <c r="EW1605">
        <v>283</v>
      </c>
      <c r="EX1605">
        <v>283</v>
      </c>
      <c r="EY1605">
        <v>284</v>
      </c>
      <c r="EZ1605">
        <v>284</v>
      </c>
      <c r="FA1605">
        <v>284</v>
      </c>
      <c r="FB1605">
        <v>285</v>
      </c>
      <c r="FC1605">
        <v>285</v>
      </c>
      <c r="FD1605">
        <v>285</v>
      </c>
      <c r="FE1605">
        <v>285</v>
      </c>
      <c r="FF1605">
        <v>288</v>
      </c>
      <c r="FG1605">
        <v>288</v>
      </c>
      <c r="FH1605">
        <v>288</v>
      </c>
      <c r="FI1605">
        <v>288</v>
      </c>
      <c r="FJ1605">
        <v>288</v>
      </c>
      <c r="FK1605">
        <v>288</v>
      </c>
      <c r="FL1605">
        <v>288</v>
      </c>
      <c r="FM1605">
        <v>288</v>
      </c>
      <c r="FN1605">
        <v>288</v>
      </c>
      <c r="FO1605">
        <v>288</v>
      </c>
      <c r="FP1605">
        <v>288</v>
      </c>
      <c r="FQ1605">
        <v>290</v>
      </c>
      <c r="FR1605">
        <v>290</v>
      </c>
      <c r="FS1605">
        <v>291</v>
      </c>
      <c r="FT1605">
        <v>291</v>
      </c>
      <c r="FU1605">
        <v>291</v>
      </c>
      <c r="FV1605">
        <v>291</v>
      </c>
      <c r="FW1605">
        <v>291</v>
      </c>
      <c r="FX1605">
        <v>291</v>
      </c>
      <c r="FY1605">
        <v>292</v>
      </c>
      <c r="FZ1605">
        <v>292</v>
      </c>
      <c r="GA1605">
        <v>292</v>
      </c>
      <c r="GB1605">
        <v>292</v>
      </c>
    </row>
    <row r="1606" spans="2:184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1</v>
      </c>
      <c r="CQ1606">
        <v>1</v>
      </c>
      <c r="CR1606">
        <v>1</v>
      </c>
      <c r="CS1606">
        <v>1</v>
      </c>
      <c r="CT1606">
        <v>1</v>
      </c>
      <c r="CU1606">
        <v>1</v>
      </c>
      <c r="CV1606">
        <v>1</v>
      </c>
      <c r="CW1606">
        <v>1</v>
      </c>
      <c r="CX1606">
        <v>1</v>
      </c>
      <c r="CY1606">
        <v>1</v>
      </c>
      <c r="CZ1606">
        <v>1</v>
      </c>
      <c r="DA1606">
        <v>1</v>
      </c>
      <c r="DB1606">
        <v>1</v>
      </c>
      <c r="DC1606">
        <v>1</v>
      </c>
      <c r="DD1606">
        <v>1</v>
      </c>
      <c r="DE1606">
        <v>1</v>
      </c>
      <c r="DF1606">
        <v>1</v>
      </c>
      <c r="DG1606">
        <v>1</v>
      </c>
      <c r="DH1606">
        <v>1</v>
      </c>
      <c r="DI1606">
        <v>1</v>
      </c>
      <c r="DJ1606">
        <v>1</v>
      </c>
      <c r="DK1606">
        <v>1</v>
      </c>
      <c r="DL1606">
        <v>1</v>
      </c>
      <c r="DM1606">
        <v>1</v>
      </c>
      <c r="DN1606">
        <v>1</v>
      </c>
      <c r="DO1606">
        <v>1</v>
      </c>
      <c r="DP1606">
        <v>1</v>
      </c>
      <c r="DQ1606">
        <v>1</v>
      </c>
      <c r="DR1606">
        <v>1</v>
      </c>
      <c r="DS1606">
        <v>1</v>
      </c>
      <c r="DT1606">
        <v>1</v>
      </c>
      <c r="DU1606">
        <v>1</v>
      </c>
      <c r="DV1606">
        <v>1</v>
      </c>
      <c r="DW1606">
        <v>1</v>
      </c>
      <c r="DX1606">
        <v>1</v>
      </c>
      <c r="DY1606">
        <v>1</v>
      </c>
      <c r="DZ1606">
        <v>1</v>
      </c>
      <c r="EA1606">
        <v>1</v>
      </c>
      <c r="EB1606">
        <v>1</v>
      </c>
      <c r="EC1606">
        <v>1</v>
      </c>
      <c r="ED1606">
        <v>1</v>
      </c>
      <c r="EE1606">
        <v>1</v>
      </c>
      <c r="EF1606">
        <v>1</v>
      </c>
      <c r="EG1606">
        <v>1</v>
      </c>
      <c r="EH1606">
        <v>1</v>
      </c>
      <c r="EI1606">
        <v>1</v>
      </c>
      <c r="EJ1606">
        <v>1</v>
      </c>
      <c r="EK1606">
        <v>1</v>
      </c>
      <c r="EL1606">
        <v>1</v>
      </c>
      <c r="EM1606">
        <v>1</v>
      </c>
      <c r="EN1606">
        <v>1</v>
      </c>
      <c r="EO1606">
        <v>1</v>
      </c>
      <c r="EP1606">
        <v>1</v>
      </c>
      <c r="EQ1606">
        <v>1</v>
      </c>
      <c r="ER1606">
        <v>1</v>
      </c>
      <c r="ES1606">
        <v>1</v>
      </c>
      <c r="ET1606">
        <v>1</v>
      </c>
      <c r="EU1606">
        <v>1</v>
      </c>
      <c r="EV1606">
        <v>1</v>
      </c>
      <c r="EW1606">
        <v>1</v>
      </c>
      <c r="EX1606">
        <v>1</v>
      </c>
      <c r="EY1606">
        <v>1</v>
      </c>
      <c r="EZ1606">
        <v>1</v>
      </c>
      <c r="FA1606">
        <v>1</v>
      </c>
      <c r="FB1606">
        <v>1</v>
      </c>
      <c r="FC1606">
        <v>1</v>
      </c>
      <c r="FD1606">
        <v>1</v>
      </c>
      <c r="FE1606">
        <v>1</v>
      </c>
      <c r="FF1606">
        <v>1</v>
      </c>
      <c r="FG1606">
        <v>1</v>
      </c>
      <c r="FH1606">
        <v>1</v>
      </c>
      <c r="FI1606">
        <v>1</v>
      </c>
      <c r="FJ1606">
        <v>1</v>
      </c>
      <c r="FK1606">
        <v>1</v>
      </c>
      <c r="FL1606">
        <v>1</v>
      </c>
      <c r="FM1606">
        <v>1</v>
      </c>
      <c r="FN1606">
        <v>1</v>
      </c>
      <c r="FO1606">
        <v>1</v>
      </c>
      <c r="FP1606">
        <v>1</v>
      </c>
      <c r="FQ1606">
        <v>1</v>
      </c>
      <c r="FR1606">
        <v>1</v>
      </c>
      <c r="FS1606">
        <v>1</v>
      </c>
      <c r="FT1606">
        <v>1</v>
      </c>
      <c r="FU1606">
        <v>1</v>
      </c>
      <c r="FV1606">
        <v>1</v>
      </c>
      <c r="FW1606">
        <v>1</v>
      </c>
      <c r="FX1606">
        <v>1</v>
      </c>
      <c r="FY1606">
        <v>1</v>
      </c>
      <c r="FZ1606">
        <v>1</v>
      </c>
      <c r="GA1606">
        <v>1</v>
      </c>
      <c r="GB1606">
        <v>1</v>
      </c>
    </row>
    <row r="1607" spans="2:184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1</v>
      </c>
      <c r="CP1607">
        <v>1</v>
      </c>
      <c r="CQ1607">
        <v>1</v>
      </c>
      <c r="CR1607">
        <v>1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  <c r="DN1607">
        <v>1</v>
      </c>
      <c r="DO1607">
        <v>1</v>
      </c>
      <c r="DP1607">
        <v>1</v>
      </c>
      <c r="DQ1607">
        <v>1</v>
      </c>
      <c r="DR1607">
        <v>1</v>
      </c>
      <c r="DS1607">
        <v>1</v>
      </c>
      <c r="DT1607">
        <v>1</v>
      </c>
      <c r="DU1607">
        <v>1</v>
      </c>
      <c r="DV1607">
        <v>1</v>
      </c>
      <c r="DW1607">
        <v>1</v>
      </c>
      <c r="DX1607">
        <v>1</v>
      </c>
      <c r="DY1607">
        <v>1</v>
      </c>
      <c r="DZ1607">
        <v>1</v>
      </c>
      <c r="EA1607">
        <v>1</v>
      </c>
      <c r="EB1607">
        <v>1</v>
      </c>
      <c r="EC1607">
        <v>1</v>
      </c>
      <c r="ED1607">
        <v>1</v>
      </c>
      <c r="EE1607">
        <v>1</v>
      </c>
      <c r="EF1607">
        <v>1</v>
      </c>
      <c r="EG1607">
        <v>1</v>
      </c>
      <c r="EH1607">
        <v>1</v>
      </c>
      <c r="EI1607">
        <v>1</v>
      </c>
      <c r="EJ1607">
        <v>1</v>
      </c>
      <c r="EK1607">
        <v>1</v>
      </c>
      <c r="EL1607">
        <v>1</v>
      </c>
      <c r="EM1607">
        <v>1</v>
      </c>
      <c r="EN1607">
        <v>1</v>
      </c>
      <c r="EO1607">
        <v>1</v>
      </c>
      <c r="EP1607">
        <v>1</v>
      </c>
      <c r="EQ1607">
        <v>1</v>
      </c>
      <c r="ER1607">
        <v>1</v>
      </c>
      <c r="ES1607">
        <v>1</v>
      </c>
      <c r="ET1607">
        <v>1</v>
      </c>
      <c r="EU1607">
        <v>1</v>
      </c>
      <c r="EV1607">
        <v>1</v>
      </c>
      <c r="EW1607">
        <v>1</v>
      </c>
      <c r="EX1607">
        <v>1</v>
      </c>
      <c r="EY1607">
        <v>1</v>
      </c>
      <c r="EZ1607">
        <v>1</v>
      </c>
      <c r="FA1607">
        <v>1</v>
      </c>
      <c r="FB1607">
        <v>1</v>
      </c>
      <c r="FC1607">
        <v>1</v>
      </c>
      <c r="FD1607">
        <v>1</v>
      </c>
      <c r="FE1607">
        <v>1</v>
      </c>
      <c r="FF1607">
        <v>1</v>
      </c>
      <c r="FG1607">
        <v>1</v>
      </c>
      <c r="FH1607">
        <v>1</v>
      </c>
      <c r="FI1607">
        <v>1</v>
      </c>
      <c r="FJ1607">
        <v>1</v>
      </c>
      <c r="FK1607">
        <v>1</v>
      </c>
      <c r="FL1607">
        <v>1</v>
      </c>
      <c r="FM1607">
        <v>1</v>
      </c>
      <c r="FN1607">
        <v>1</v>
      </c>
      <c r="FO1607">
        <v>1</v>
      </c>
      <c r="FP1607">
        <v>1</v>
      </c>
      <c r="FQ1607">
        <v>1</v>
      </c>
      <c r="FR1607">
        <v>1</v>
      </c>
      <c r="FS1607">
        <v>1</v>
      </c>
      <c r="FT1607">
        <v>1</v>
      </c>
      <c r="FU1607">
        <v>1</v>
      </c>
      <c r="FV1607">
        <v>1</v>
      </c>
      <c r="FW1607">
        <v>1</v>
      </c>
      <c r="FX1607">
        <v>1</v>
      </c>
      <c r="FY1607">
        <v>1</v>
      </c>
      <c r="FZ1607">
        <v>1</v>
      </c>
      <c r="GA1607">
        <v>1</v>
      </c>
      <c r="GB1607">
        <v>1</v>
      </c>
    </row>
    <row r="1608" spans="2:184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2</v>
      </c>
      <c r="BY1608">
        <v>2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3</v>
      </c>
      <c r="CF1608">
        <v>3</v>
      </c>
      <c r="CG1608">
        <v>3</v>
      </c>
      <c r="CH1608">
        <v>3</v>
      </c>
      <c r="CI1608">
        <v>3</v>
      </c>
      <c r="CJ1608">
        <v>3</v>
      </c>
      <c r="CK1608">
        <v>3</v>
      </c>
      <c r="CL1608">
        <v>3</v>
      </c>
      <c r="CM1608">
        <v>4</v>
      </c>
      <c r="CN1608">
        <v>4</v>
      </c>
      <c r="CO1608">
        <v>4</v>
      </c>
      <c r="CP1608">
        <v>4</v>
      </c>
      <c r="CQ1608">
        <v>5</v>
      </c>
      <c r="CR1608">
        <v>5</v>
      </c>
      <c r="CS1608">
        <v>5</v>
      </c>
      <c r="CT1608">
        <v>5</v>
      </c>
      <c r="CU1608">
        <v>5</v>
      </c>
      <c r="CV1608">
        <v>5</v>
      </c>
      <c r="CW1608">
        <v>5</v>
      </c>
      <c r="CX1608">
        <v>5</v>
      </c>
      <c r="CY1608">
        <v>5</v>
      </c>
      <c r="CZ1608">
        <v>5</v>
      </c>
      <c r="DA1608">
        <v>5</v>
      </c>
      <c r="DB1608">
        <v>5</v>
      </c>
      <c r="DC1608">
        <v>5</v>
      </c>
      <c r="DD1608">
        <v>5</v>
      </c>
      <c r="DE1608">
        <v>5</v>
      </c>
      <c r="DF1608">
        <v>5</v>
      </c>
      <c r="DG1608">
        <v>5</v>
      </c>
      <c r="DH1608">
        <v>5</v>
      </c>
      <c r="DI1608">
        <v>5</v>
      </c>
      <c r="DJ1608">
        <v>5</v>
      </c>
      <c r="DK1608">
        <v>5</v>
      </c>
      <c r="DL1608">
        <v>5</v>
      </c>
      <c r="DM1608">
        <v>5</v>
      </c>
      <c r="DN1608">
        <v>5</v>
      </c>
      <c r="DO1608">
        <v>5</v>
      </c>
      <c r="DP1608">
        <v>5</v>
      </c>
      <c r="DQ1608">
        <v>5</v>
      </c>
      <c r="DR1608">
        <v>5</v>
      </c>
      <c r="DS1608">
        <v>5</v>
      </c>
      <c r="DT1608">
        <v>5</v>
      </c>
      <c r="DU1608">
        <v>5</v>
      </c>
      <c r="DV1608">
        <v>5</v>
      </c>
      <c r="DW1608">
        <v>5</v>
      </c>
      <c r="DX1608">
        <v>5</v>
      </c>
      <c r="DY1608">
        <v>5</v>
      </c>
      <c r="DZ1608">
        <v>5</v>
      </c>
      <c r="EA1608">
        <v>5</v>
      </c>
      <c r="EB1608">
        <v>5</v>
      </c>
      <c r="EC1608">
        <v>5</v>
      </c>
      <c r="ED1608">
        <v>5</v>
      </c>
      <c r="EE1608">
        <v>5</v>
      </c>
      <c r="EF1608">
        <v>5</v>
      </c>
      <c r="EG1608">
        <v>5</v>
      </c>
      <c r="EH1608">
        <v>5</v>
      </c>
      <c r="EI1608">
        <v>5</v>
      </c>
      <c r="EJ1608">
        <v>5</v>
      </c>
      <c r="EK1608">
        <v>5</v>
      </c>
      <c r="EL1608">
        <v>5</v>
      </c>
      <c r="EM1608">
        <v>5</v>
      </c>
      <c r="EN1608">
        <v>5</v>
      </c>
      <c r="EO1608">
        <v>5</v>
      </c>
      <c r="EP1608">
        <v>5</v>
      </c>
      <c r="EQ1608">
        <v>5</v>
      </c>
      <c r="ER1608">
        <v>5</v>
      </c>
      <c r="ES1608">
        <v>5</v>
      </c>
      <c r="ET1608">
        <v>5</v>
      </c>
      <c r="EU1608">
        <v>5</v>
      </c>
      <c r="EV1608">
        <v>5</v>
      </c>
      <c r="EW1608">
        <v>5</v>
      </c>
      <c r="EX1608">
        <v>5</v>
      </c>
      <c r="EY1608">
        <v>5</v>
      </c>
      <c r="EZ1608">
        <v>5</v>
      </c>
      <c r="FA1608">
        <v>6</v>
      </c>
      <c r="FB1608">
        <v>6</v>
      </c>
      <c r="FC1608">
        <v>5</v>
      </c>
      <c r="FD1608">
        <v>5</v>
      </c>
      <c r="FE1608">
        <v>5</v>
      </c>
      <c r="FF1608">
        <v>5</v>
      </c>
      <c r="FG1608">
        <v>5</v>
      </c>
      <c r="FH1608">
        <v>5</v>
      </c>
      <c r="FI1608">
        <v>5</v>
      </c>
      <c r="FJ1608">
        <v>5</v>
      </c>
      <c r="FK1608">
        <v>5</v>
      </c>
      <c r="FL1608">
        <v>5</v>
      </c>
      <c r="FM1608">
        <v>5</v>
      </c>
      <c r="FN1608">
        <v>5</v>
      </c>
      <c r="FO1608">
        <v>5</v>
      </c>
      <c r="FP1608">
        <v>5</v>
      </c>
      <c r="FQ1608">
        <v>5</v>
      </c>
      <c r="FR1608">
        <v>5</v>
      </c>
      <c r="FS1608">
        <v>5</v>
      </c>
      <c r="FT1608">
        <v>5</v>
      </c>
      <c r="FU1608">
        <v>5</v>
      </c>
      <c r="FV1608">
        <v>5</v>
      </c>
      <c r="FW1608">
        <v>5</v>
      </c>
      <c r="FX1608">
        <v>5</v>
      </c>
      <c r="FY1608">
        <v>5</v>
      </c>
      <c r="FZ1608">
        <v>5</v>
      </c>
      <c r="GA1608">
        <v>5</v>
      </c>
      <c r="GB1608">
        <v>5</v>
      </c>
    </row>
    <row r="1609" spans="2:184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1</v>
      </c>
      <c r="CP1609">
        <v>1</v>
      </c>
      <c r="CQ1609">
        <v>1</v>
      </c>
      <c r="CR1609">
        <v>1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2</v>
      </c>
      <c r="DD1609">
        <v>2</v>
      </c>
      <c r="DE1609">
        <v>2</v>
      </c>
      <c r="DF1609">
        <v>2</v>
      </c>
      <c r="DG1609">
        <v>2</v>
      </c>
      <c r="DH1609">
        <v>2</v>
      </c>
      <c r="DI1609">
        <v>3</v>
      </c>
      <c r="DJ1609">
        <v>3</v>
      </c>
      <c r="DK1609">
        <v>4</v>
      </c>
      <c r="DL1609">
        <v>4</v>
      </c>
      <c r="DM1609">
        <v>4</v>
      </c>
      <c r="DN1609">
        <v>4</v>
      </c>
      <c r="DO1609">
        <v>4</v>
      </c>
      <c r="DP1609">
        <v>4</v>
      </c>
      <c r="DQ1609">
        <v>4</v>
      </c>
      <c r="DR1609">
        <v>4</v>
      </c>
      <c r="DS1609">
        <v>4</v>
      </c>
      <c r="DT1609">
        <v>4</v>
      </c>
      <c r="DU1609">
        <v>4</v>
      </c>
      <c r="DV1609">
        <v>5</v>
      </c>
      <c r="DW1609">
        <v>5</v>
      </c>
      <c r="DX1609">
        <v>6</v>
      </c>
      <c r="DY1609">
        <v>6</v>
      </c>
      <c r="DZ1609">
        <v>6</v>
      </c>
      <c r="EA1609">
        <v>8</v>
      </c>
      <c r="EB1609">
        <v>8</v>
      </c>
      <c r="EC1609">
        <v>8</v>
      </c>
      <c r="ED1609">
        <v>9</v>
      </c>
      <c r="EE1609">
        <v>10</v>
      </c>
      <c r="EF1609">
        <v>11</v>
      </c>
      <c r="EG1609">
        <v>11</v>
      </c>
      <c r="EH1609">
        <v>11</v>
      </c>
      <c r="EI1609">
        <v>11</v>
      </c>
      <c r="EJ1609">
        <v>11</v>
      </c>
      <c r="EK1609">
        <v>11</v>
      </c>
      <c r="EL1609">
        <v>11</v>
      </c>
      <c r="EM1609">
        <v>11</v>
      </c>
      <c r="EN1609">
        <v>11</v>
      </c>
      <c r="EO1609">
        <v>11</v>
      </c>
      <c r="EP1609">
        <v>11</v>
      </c>
      <c r="EQ1609">
        <v>12</v>
      </c>
      <c r="ER1609">
        <v>12</v>
      </c>
      <c r="ES1609">
        <v>12</v>
      </c>
      <c r="ET1609">
        <v>12</v>
      </c>
      <c r="EU1609">
        <v>12</v>
      </c>
      <c r="EV1609">
        <v>12</v>
      </c>
      <c r="EW1609">
        <v>12</v>
      </c>
      <c r="EX1609">
        <v>13</v>
      </c>
      <c r="EY1609">
        <v>13</v>
      </c>
      <c r="EZ1609">
        <v>13</v>
      </c>
      <c r="FA1609">
        <v>13</v>
      </c>
      <c r="FB1609">
        <v>13</v>
      </c>
      <c r="FC1609">
        <v>13</v>
      </c>
      <c r="FD1609">
        <v>13</v>
      </c>
      <c r="FE1609">
        <v>13</v>
      </c>
      <c r="FF1609">
        <v>13</v>
      </c>
      <c r="FG1609">
        <v>13</v>
      </c>
      <c r="FH1609">
        <v>13</v>
      </c>
      <c r="FI1609">
        <v>13</v>
      </c>
      <c r="FJ1609">
        <v>13</v>
      </c>
      <c r="FK1609">
        <v>13</v>
      </c>
      <c r="FL1609">
        <v>13</v>
      </c>
      <c r="FM1609">
        <v>13</v>
      </c>
      <c r="FN1609">
        <v>13</v>
      </c>
      <c r="FO1609">
        <v>13</v>
      </c>
      <c r="FP1609">
        <v>13</v>
      </c>
      <c r="FQ1609">
        <v>14</v>
      </c>
      <c r="FR1609">
        <v>14</v>
      </c>
      <c r="FS1609">
        <v>14</v>
      </c>
      <c r="FT1609">
        <v>14</v>
      </c>
      <c r="FU1609">
        <v>14</v>
      </c>
      <c r="FV1609">
        <v>14</v>
      </c>
      <c r="FW1609">
        <v>14</v>
      </c>
      <c r="FX1609">
        <v>14</v>
      </c>
      <c r="FY1609">
        <v>14</v>
      </c>
      <c r="FZ1609">
        <v>14</v>
      </c>
      <c r="GA1609">
        <v>14</v>
      </c>
      <c r="GB1609">
        <v>14</v>
      </c>
    </row>
    <row r="1610" spans="2:184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1</v>
      </c>
      <c r="BU1610">
        <v>1</v>
      </c>
      <c r="BV1610">
        <v>1</v>
      </c>
      <c r="BW1610">
        <v>1</v>
      </c>
      <c r="BX1610">
        <v>1</v>
      </c>
      <c r="BY1610">
        <v>2</v>
      </c>
      <c r="BZ1610">
        <v>2</v>
      </c>
      <c r="CA1610">
        <v>3</v>
      </c>
      <c r="CB1610">
        <v>3</v>
      </c>
      <c r="CC1610">
        <v>4</v>
      </c>
      <c r="CD1610">
        <v>4</v>
      </c>
      <c r="CE1610">
        <v>6</v>
      </c>
      <c r="CF1610">
        <v>6</v>
      </c>
      <c r="CG1610">
        <v>6</v>
      </c>
      <c r="CH1610">
        <v>6</v>
      </c>
      <c r="CI1610">
        <v>7</v>
      </c>
      <c r="CJ1610">
        <v>9</v>
      </c>
      <c r="CK1610">
        <v>9</v>
      </c>
      <c r="CL1610">
        <v>9</v>
      </c>
      <c r="CM1610">
        <v>10</v>
      </c>
      <c r="CN1610">
        <v>11</v>
      </c>
      <c r="CO1610">
        <v>11</v>
      </c>
      <c r="CP1610">
        <v>11</v>
      </c>
      <c r="CQ1610">
        <v>11</v>
      </c>
      <c r="CR1610">
        <v>12</v>
      </c>
      <c r="CS1610">
        <v>12</v>
      </c>
      <c r="CT1610">
        <v>12</v>
      </c>
      <c r="CU1610">
        <v>14</v>
      </c>
      <c r="CV1610">
        <v>14</v>
      </c>
      <c r="CW1610">
        <v>16</v>
      </c>
      <c r="CX1610">
        <v>16</v>
      </c>
      <c r="CY1610">
        <v>17</v>
      </c>
      <c r="CZ1610">
        <v>17</v>
      </c>
      <c r="DA1610">
        <v>17</v>
      </c>
      <c r="DB1610">
        <v>18</v>
      </c>
      <c r="DC1610">
        <v>18</v>
      </c>
      <c r="DD1610">
        <v>21</v>
      </c>
      <c r="DE1610">
        <v>21</v>
      </c>
      <c r="DF1610">
        <v>21</v>
      </c>
      <c r="DG1610">
        <v>21</v>
      </c>
      <c r="DH1610">
        <v>21</v>
      </c>
      <c r="DI1610">
        <v>21</v>
      </c>
      <c r="DJ1610">
        <v>21</v>
      </c>
      <c r="DK1610">
        <v>22</v>
      </c>
      <c r="DL1610">
        <v>22</v>
      </c>
      <c r="DM1610">
        <v>22</v>
      </c>
      <c r="DN1610">
        <v>22</v>
      </c>
      <c r="DO1610">
        <v>22</v>
      </c>
      <c r="DP1610">
        <v>23</v>
      </c>
      <c r="DQ1610">
        <v>23</v>
      </c>
      <c r="DR1610">
        <v>23</v>
      </c>
      <c r="DS1610">
        <v>24</v>
      </c>
      <c r="DT1610">
        <v>24</v>
      </c>
      <c r="DU1610">
        <v>24</v>
      </c>
      <c r="DV1610">
        <v>24</v>
      </c>
      <c r="DW1610">
        <v>24</v>
      </c>
      <c r="DX1610">
        <v>24</v>
      </c>
      <c r="DY1610">
        <v>24</v>
      </c>
      <c r="DZ1610">
        <v>24</v>
      </c>
      <c r="EA1610">
        <v>24</v>
      </c>
      <c r="EB1610">
        <v>24</v>
      </c>
      <c r="EC1610">
        <v>24</v>
      </c>
      <c r="ED1610">
        <v>24</v>
      </c>
      <c r="EE1610">
        <v>24</v>
      </c>
      <c r="EF1610">
        <v>24</v>
      </c>
      <c r="EG1610">
        <v>24</v>
      </c>
      <c r="EH1610">
        <v>24</v>
      </c>
      <c r="EI1610">
        <v>24</v>
      </c>
      <c r="EJ1610">
        <v>24</v>
      </c>
      <c r="EK1610">
        <v>24</v>
      </c>
      <c r="EL1610">
        <v>25</v>
      </c>
      <c r="EM1610">
        <v>25</v>
      </c>
      <c r="EN1610">
        <v>25</v>
      </c>
      <c r="EO1610">
        <v>25</v>
      </c>
      <c r="EP1610">
        <v>25</v>
      </c>
      <c r="EQ1610">
        <v>25</v>
      </c>
      <c r="ER1610">
        <v>25</v>
      </c>
      <c r="ES1610">
        <v>25</v>
      </c>
      <c r="ET1610">
        <v>25</v>
      </c>
      <c r="EU1610">
        <v>25</v>
      </c>
      <c r="EV1610">
        <v>25</v>
      </c>
      <c r="EW1610">
        <v>25</v>
      </c>
      <c r="EX1610">
        <v>25</v>
      </c>
      <c r="EY1610">
        <v>25</v>
      </c>
      <c r="EZ1610">
        <v>25</v>
      </c>
      <c r="FA1610">
        <v>25</v>
      </c>
      <c r="FB1610">
        <v>25</v>
      </c>
      <c r="FC1610">
        <v>25</v>
      </c>
      <c r="FD1610">
        <v>25</v>
      </c>
      <c r="FE1610">
        <v>25</v>
      </c>
      <c r="FF1610">
        <v>25</v>
      </c>
      <c r="FG1610">
        <v>25</v>
      </c>
      <c r="FH1610">
        <v>25</v>
      </c>
      <c r="FI1610">
        <v>25</v>
      </c>
      <c r="FJ1610">
        <v>25</v>
      </c>
      <c r="FK1610">
        <v>25</v>
      </c>
      <c r="FL1610">
        <v>25</v>
      </c>
      <c r="FM1610">
        <v>25</v>
      </c>
      <c r="FN1610">
        <v>25</v>
      </c>
      <c r="FO1610">
        <v>25</v>
      </c>
      <c r="FP1610">
        <v>25</v>
      </c>
      <c r="FQ1610">
        <v>25</v>
      </c>
      <c r="FR1610">
        <v>25</v>
      </c>
      <c r="FS1610">
        <v>25</v>
      </c>
      <c r="FT1610">
        <v>25</v>
      </c>
      <c r="FU1610">
        <v>25</v>
      </c>
      <c r="FV1610">
        <v>25</v>
      </c>
      <c r="FW1610">
        <v>25</v>
      </c>
      <c r="FX1610">
        <v>25</v>
      </c>
      <c r="FY1610">
        <v>25</v>
      </c>
      <c r="FZ1610">
        <v>25</v>
      </c>
      <c r="GA1610">
        <v>25</v>
      </c>
      <c r="GB1610">
        <v>25</v>
      </c>
    </row>
    <row r="1611" spans="2:184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0</v>
      </c>
      <c r="DY1611">
        <v>0</v>
      </c>
      <c r="DZ1611">
        <v>0</v>
      </c>
      <c r="EA1611">
        <v>0</v>
      </c>
      <c r="EB1611">
        <v>0</v>
      </c>
      <c r="EC1611">
        <v>0</v>
      </c>
      <c r="ED1611">
        <v>0</v>
      </c>
      <c r="EE1611">
        <v>0</v>
      </c>
      <c r="EF1611">
        <v>0</v>
      </c>
      <c r="EG1611">
        <v>0</v>
      </c>
      <c r="EH1611">
        <v>0</v>
      </c>
      <c r="EI1611">
        <v>0</v>
      </c>
      <c r="EJ1611">
        <v>0</v>
      </c>
      <c r="EK1611">
        <v>0</v>
      </c>
      <c r="EL1611">
        <v>0</v>
      </c>
      <c r="EM1611">
        <v>0</v>
      </c>
      <c r="EN1611">
        <v>0</v>
      </c>
      <c r="EO1611">
        <v>0</v>
      </c>
      <c r="EP1611">
        <v>0</v>
      </c>
      <c r="EQ1611">
        <v>0</v>
      </c>
      <c r="ER1611">
        <v>0</v>
      </c>
      <c r="ES1611">
        <v>0</v>
      </c>
      <c r="ET1611">
        <v>0</v>
      </c>
      <c r="EU1611">
        <v>0</v>
      </c>
      <c r="EV1611">
        <v>0</v>
      </c>
      <c r="EW1611">
        <v>0</v>
      </c>
      <c r="EX1611">
        <v>0</v>
      </c>
      <c r="EY1611">
        <v>0</v>
      </c>
      <c r="EZ1611">
        <v>0</v>
      </c>
      <c r="FA1611">
        <v>0</v>
      </c>
      <c r="FB1611">
        <v>0</v>
      </c>
      <c r="FC1611">
        <v>0</v>
      </c>
      <c r="FD1611">
        <v>0</v>
      </c>
      <c r="FE1611">
        <v>0</v>
      </c>
      <c r="FF1611">
        <v>0</v>
      </c>
      <c r="FG1611">
        <v>0</v>
      </c>
      <c r="FH1611">
        <v>0</v>
      </c>
      <c r="FI1611">
        <v>0</v>
      </c>
      <c r="FJ1611">
        <v>0</v>
      </c>
      <c r="FK1611">
        <v>0</v>
      </c>
      <c r="FL1611">
        <v>0</v>
      </c>
      <c r="FM1611">
        <v>0</v>
      </c>
      <c r="FN1611">
        <v>0</v>
      </c>
      <c r="FO1611">
        <v>0</v>
      </c>
      <c r="FP1611">
        <v>0</v>
      </c>
      <c r="FQ1611">
        <v>0</v>
      </c>
      <c r="FR1611">
        <v>0</v>
      </c>
      <c r="FS1611">
        <v>0</v>
      </c>
      <c r="FT1611">
        <v>0</v>
      </c>
      <c r="FU1611">
        <v>0</v>
      </c>
      <c r="FV1611">
        <v>0</v>
      </c>
      <c r="FW1611">
        <v>0</v>
      </c>
      <c r="FX1611">
        <v>0</v>
      </c>
      <c r="FY1611">
        <v>0</v>
      </c>
      <c r="FZ1611">
        <v>0</v>
      </c>
      <c r="GA1611">
        <v>0</v>
      </c>
      <c r="GB1611">
        <v>0</v>
      </c>
    </row>
    <row r="1612" spans="2:184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1</v>
      </c>
      <c r="CQ1612">
        <v>1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1</v>
      </c>
      <c r="DI1612">
        <v>1</v>
      </c>
      <c r="DJ1612">
        <v>1</v>
      </c>
      <c r="DK1612">
        <v>1</v>
      </c>
      <c r="DL1612">
        <v>1</v>
      </c>
      <c r="DM1612">
        <v>1</v>
      </c>
      <c r="DN1612">
        <v>1</v>
      </c>
      <c r="DO1612">
        <v>1</v>
      </c>
      <c r="DP1612">
        <v>1</v>
      </c>
      <c r="DQ1612">
        <v>1</v>
      </c>
      <c r="DR1612">
        <v>1</v>
      </c>
      <c r="DS1612">
        <v>1</v>
      </c>
      <c r="DT1612">
        <v>1</v>
      </c>
      <c r="DU1612">
        <v>1</v>
      </c>
      <c r="DV1612">
        <v>1</v>
      </c>
      <c r="DW1612">
        <v>1</v>
      </c>
      <c r="DX1612">
        <v>1</v>
      </c>
      <c r="DY1612">
        <v>1</v>
      </c>
      <c r="DZ1612">
        <v>1</v>
      </c>
      <c r="EA1612">
        <v>1</v>
      </c>
      <c r="EB1612">
        <v>1</v>
      </c>
      <c r="EC1612">
        <v>1</v>
      </c>
      <c r="ED1612">
        <v>1</v>
      </c>
      <c r="EE1612">
        <v>1</v>
      </c>
      <c r="EF1612">
        <v>1</v>
      </c>
      <c r="EG1612">
        <v>1</v>
      </c>
      <c r="EH1612">
        <v>1</v>
      </c>
      <c r="EI1612">
        <v>1</v>
      </c>
      <c r="EJ1612">
        <v>1</v>
      </c>
      <c r="EK1612">
        <v>1</v>
      </c>
      <c r="EL1612">
        <v>1</v>
      </c>
      <c r="EM1612">
        <v>1</v>
      </c>
      <c r="EN1612">
        <v>1</v>
      </c>
      <c r="EO1612">
        <v>1</v>
      </c>
      <c r="EP1612">
        <v>1</v>
      </c>
      <c r="EQ1612">
        <v>1</v>
      </c>
      <c r="ER1612">
        <v>1</v>
      </c>
      <c r="ES1612">
        <v>1</v>
      </c>
      <c r="ET1612">
        <v>1</v>
      </c>
      <c r="EU1612">
        <v>1</v>
      </c>
      <c r="EV1612">
        <v>1</v>
      </c>
      <c r="EW1612">
        <v>1</v>
      </c>
      <c r="EX1612">
        <v>1</v>
      </c>
      <c r="EY1612">
        <v>1</v>
      </c>
      <c r="EZ1612">
        <v>1</v>
      </c>
      <c r="FA1612">
        <v>3</v>
      </c>
      <c r="FB1612">
        <v>3</v>
      </c>
      <c r="FC1612">
        <v>3</v>
      </c>
      <c r="FD1612">
        <v>3</v>
      </c>
      <c r="FE1612">
        <v>3</v>
      </c>
      <c r="FF1612">
        <v>3</v>
      </c>
      <c r="FG1612">
        <v>3</v>
      </c>
      <c r="FH1612">
        <v>3</v>
      </c>
      <c r="FI1612">
        <v>3</v>
      </c>
      <c r="FJ1612">
        <v>3</v>
      </c>
      <c r="FK1612">
        <v>3</v>
      </c>
      <c r="FL1612">
        <v>3</v>
      </c>
      <c r="FM1612">
        <v>3</v>
      </c>
      <c r="FN1612">
        <v>3</v>
      </c>
      <c r="FO1612">
        <v>3</v>
      </c>
      <c r="FP1612">
        <v>3</v>
      </c>
      <c r="FQ1612">
        <v>3</v>
      </c>
      <c r="FR1612">
        <v>3</v>
      </c>
      <c r="FS1612">
        <v>3</v>
      </c>
      <c r="FT1612">
        <v>3</v>
      </c>
      <c r="FU1612">
        <v>3</v>
      </c>
      <c r="FV1612">
        <v>3</v>
      </c>
      <c r="FW1612">
        <v>3</v>
      </c>
      <c r="FX1612">
        <v>3</v>
      </c>
      <c r="FY1612">
        <v>3</v>
      </c>
      <c r="FZ1612">
        <v>3</v>
      </c>
      <c r="GA1612">
        <v>3</v>
      </c>
      <c r="GB1612">
        <v>3</v>
      </c>
    </row>
    <row r="1613" spans="2:184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1</v>
      </c>
      <c r="BS1613">
        <v>0</v>
      </c>
      <c r="BT1613">
        <v>0</v>
      </c>
      <c r="BU1613">
        <v>0</v>
      </c>
      <c r="BV1613">
        <v>0</v>
      </c>
      <c r="BW1613">
        <v>1</v>
      </c>
      <c r="BX1613">
        <v>1</v>
      </c>
      <c r="BY1613">
        <v>1</v>
      </c>
      <c r="BZ1613">
        <v>1</v>
      </c>
      <c r="CA1613">
        <v>2</v>
      </c>
      <c r="CB1613">
        <v>1</v>
      </c>
      <c r="CC1613">
        <v>1</v>
      </c>
      <c r="CD1613">
        <v>2</v>
      </c>
      <c r="CE1613">
        <v>3</v>
      </c>
      <c r="CF1613">
        <v>3</v>
      </c>
      <c r="CG1613">
        <v>3</v>
      </c>
      <c r="CH1613">
        <v>3</v>
      </c>
      <c r="CI1613">
        <v>4</v>
      </c>
      <c r="CJ1613">
        <v>4</v>
      </c>
      <c r="CK1613">
        <v>5</v>
      </c>
      <c r="CL1613">
        <v>6</v>
      </c>
      <c r="CM1613">
        <v>6</v>
      </c>
      <c r="CN1613">
        <v>6</v>
      </c>
      <c r="CO1613">
        <v>6</v>
      </c>
      <c r="CP1613">
        <v>6</v>
      </c>
      <c r="CQ1613">
        <v>6</v>
      </c>
      <c r="CR1613">
        <v>7</v>
      </c>
      <c r="CS1613">
        <v>9</v>
      </c>
      <c r="CT1613">
        <v>9</v>
      </c>
      <c r="CU1613">
        <v>9</v>
      </c>
      <c r="CV1613">
        <v>9</v>
      </c>
      <c r="CW1613">
        <v>10</v>
      </c>
      <c r="CX1613">
        <v>10</v>
      </c>
      <c r="CY1613">
        <v>10</v>
      </c>
      <c r="CZ1613">
        <v>11</v>
      </c>
      <c r="DA1613">
        <v>12</v>
      </c>
      <c r="DB1613">
        <v>13</v>
      </c>
      <c r="DC1613">
        <v>13</v>
      </c>
      <c r="DD1613">
        <v>13</v>
      </c>
      <c r="DE1613">
        <v>14</v>
      </c>
      <c r="DF1613">
        <v>14</v>
      </c>
      <c r="DG1613">
        <v>14</v>
      </c>
      <c r="DH1613">
        <v>16</v>
      </c>
      <c r="DI1613">
        <v>16</v>
      </c>
      <c r="DJ1613">
        <v>16</v>
      </c>
      <c r="DK1613">
        <v>17</v>
      </c>
      <c r="DL1613">
        <v>17</v>
      </c>
      <c r="DM1613">
        <v>18</v>
      </c>
      <c r="DN1613">
        <v>19</v>
      </c>
      <c r="DO1613">
        <v>20</v>
      </c>
      <c r="DP1613">
        <v>21</v>
      </c>
      <c r="DQ1613">
        <v>22</v>
      </c>
      <c r="DR1613">
        <v>23</v>
      </c>
      <c r="DS1613">
        <v>23</v>
      </c>
      <c r="DT1613">
        <v>23</v>
      </c>
      <c r="DU1613">
        <v>24</v>
      </c>
      <c r="DV1613">
        <v>24</v>
      </c>
      <c r="DW1613">
        <v>25</v>
      </c>
      <c r="DX1613">
        <v>25</v>
      </c>
      <c r="DY1613">
        <v>25</v>
      </c>
      <c r="DZ1613">
        <v>25</v>
      </c>
      <c r="EA1613">
        <v>25</v>
      </c>
      <c r="EB1613">
        <v>25</v>
      </c>
      <c r="EC1613">
        <v>25</v>
      </c>
      <c r="ED1613">
        <v>25</v>
      </c>
      <c r="EE1613">
        <v>26</v>
      </c>
      <c r="EF1613">
        <v>26</v>
      </c>
      <c r="EG1613">
        <v>27</v>
      </c>
      <c r="EH1613">
        <v>27</v>
      </c>
      <c r="EI1613">
        <v>27</v>
      </c>
      <c r="EJ1613">
        <v>27</v>
      </c>
      <c r="EK1613">
        <v>27</v>
      </c>
      <c r="EL1613">
        <v>27</v>
      </c>
      <c r="EM1613">
        <v>28</v>
      </c>
      <c r="EN1613">
        <v>28</v>
      </c>
      <c r="EO1613">
        <v>28</v>
      </c>
      <c r="EP1613">
        <v>29</v>
      </c>
      <c r="EQ1613">
        <v>29</v>
      </c>
      <c r="ER1613">
        <v>29</v>
      </c>
      <c r="ES1613">
        <v>29</v>
      </c>
      <c r="ET1613">
        <v>29</v>
      </c>
      <c r="EU1613">
        <v>29</v>
      </c>
      <c r="EV1613">
        <v>29</v>
      </c>
      <c r="EW1613">
        <v>29</v>
      </c>
      <c r="EX1613">
        <v>29</v>
      </c>
      <c r="EY1613">
        <v>29</v>
      </c>
      <c r="EZ1613">
        <v>29</v>
      </c>
      <c r="FA1613">
        <v>29</v>
      </c>
      <c r="FB1613">
        <v>29</v>
      </c>
      <c r="FC1613">
        <v>29</v>
      </c>
      <c r="FD1613">
        <v>29</v>
      </c>
      <c r="FE1613">
        <v>29</v>
      </c>
      <c r="FF1613">
        <v>29</v>
      </c>
      <c r="FG1613">
        <v>29</v>
      </c>
      <c r="FH1613">
        <v>29</v>
      </c>
      <c r="FI1613">
        <v>29</v>
      </c>
      <c r="FJ1613">
        <v>29</v>
      </c>
      <c r="FK1613">
        <v>29</v>
      </c>
      <c r="FL1613">
        <v>29</v>
      </c>
      <c r="FM1613">
        <v>29</v>
      </c>
      <c r="FN1613">
        <v>29</v>
      </c>
      <c r="FO1613">
        <v>29</v>
      </c>
      <c r="FP1613">
        <v>29</v>
      </c>
      <c r="FQ1613">
        <v>29</v>
      </c>
      <c r="FR1613">
        <v>30</v>
      </c>
      <c r="FS1613">
        <v>30</v>
      </c>
      <c r="FT1613">
        <v>30</v>
      </c>
      <c r="FU1613">
        <v>30</v>
      </c>
      <c r="FV1613">
        <v>29</v>
      </c>
      <c r="FW1613">
        <v>29</v>
      </c>
      <c r="FX1613">
        <v>29</v>
      </c>
      <c r="FY1613">
        <v>29</v>
      </c>
      <c r="FZ1613">
        <v>29</v>
      </c>
      <c r="GA1613">
        <v>29</v>
      </c>
      <c r="GB1613">
        <v>29</v>
      </c>
    </row>
    <row r="1614" spans="2:184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1</v>
      </c>
      <c r="CD1614">
        <v>1</v>
      </c>
      <c r="CE1614">
        <v>1</v>
      </c>
      <c r="CF1614">
        <v>2</v>
      </c>
      <c r="CG1614">
        <v>2</v>
      </c>
      <c r="CH1614">
        <v>2</v>
      </c>
      <c r="CI1614">
        <v>2</v>
      </c>
      <c r="CJ1614">
        <v>2</v>
      </c>
      <c r="CK1614">
        <v>2</v>
      </c>
      <c r="CL1614">
        <v>2</v>
      </c>
      <c r="CM1614">
        <v>2</v>
      </c>
      <c r="CN1614">
        <v>2</v>
      </c>
      <c r="CO1614">
        <v>2</v>
      </c>
      <c r="CP1614">
        <v>2</v>
      </c>
      <c r="CQ1614">
        <v>2</v>
      </c>
      <c r="CR1614">
        <v>2</v>
      </c>
      <c r="CS1614">
        <v>2</v>
      </c>
      <c r="CT1614">
        <v>2</v>
      </c>
      <c r="CU1614">
        <v>2</v>
      </c>
      <c r="CV1614">
        <v>2</v>
      </c>
      <c r="CW1614">
        <v>2</v>
      </c>
      <c r="CX1614">
        <v>2</v>
      </c>
      <c r="CY1614">
        <v>2</v>
      </c>
      <c r="CZ1614">
        <v>2</v>
      </c>
      <c r="DA1614">
        <v>2</v>
      </c>
      <c r="DB1614">
        <v>2</v>
      </c>
      <c r="DC1614">
        <v>2</v>
      </c>
      <c r="DD1614">
        <v>2</v>
      </c>
      <c r="DE1614">
        <v>2</v>
      </c>
      <c r="DF1614">
        <v>2</v>
      </c>
      <c r="DG1614">
        <v>2</v>
      </c>
      <c r="DH1614">
        <v>2</v>
      </c>
      <c r="DI1614">
        <v>2</v>
      </c>
      <c r="DJ1614">
        <v>2</v>
      </c>
      <c r="DK1614">
        <v>3</v>
      </c>
      <c r="DL1614">
        <v>3</v>
      </c>
      <c r="DM1614">
        <v>3</v>
      </c>
      <c r="DN1614">
        <v>3</v>
      </c>
      <c r="DO1614">
        <v>3</v>
      </c>
      <c r="DP1614">
        <v>3</v>
      </c>
      <c r="DQ1614">
        <v>3</v>
      </c>
      <c r="DR1614">
        <v>3</v>
      </c>
      <c r="DS1614">
        <v>3</v>
      </c>
      <c r="DT1614">
        <v>3</v>
      </c>
      <c r="DU1614">
        <v>3</v>
      </c>
      <c r="DV1614">
        <v>3</v>
      </c>
      <c r="DW1614">
        <v>3</v>
      </c>
      <c r="DX1614">
        <v>3</v>
      </c>
      <c r="DY1614">
        <v>3</v>
      </c>
      <c r="DZ1614">
        <v>3</v>
      </c>
      <c r="EA1614">
        <v>3</v>
      </c>
      <c r="EB1614">
        <v>4</v>
      </c>
      <c r="EC1614">
        <v>4</v>
      </c>
      <c r="ED1614">
        <v>4</v>
      </c>
      <c r="EE1614">
        <v>4</v>
      </c>
      <c r="EF1614">
        <v>4</v>
      </c>
      <c r="EG1614">
        <v>4</v>
      </c>
      <c r="EH1614">
        <v>4</v>
      </c>
      <c r="EI1614">
        <v>4</v>
      </c>
      <c r="EJ1614">
        <v>4</v>
      </c>
      <c r="EK1614">
        <v>4</v>
      </c>
      <c r="EL1614">
        <v>4</v>
      </c>
      <c r="EM1614">
        <v>4</v>
      </c>
      <c r="EN1614">
        <v>4</v>
      </c>
      <c r="EO1614">
        <v>4</v>
      </c>
      <c r="EP1614">
        <v>4</v>
      </c>
      <c r="EQ1614">
        <v>4</v>
      </c>
      <c r="ER1614">
        <v>4</v>
      </c>
      <c r="ES1614">
        <v>4</v>
      </c>
      <c r="ET1614">
        <v>4</v>
      </c>
      <c r="EU1614">
        <v>4</v>
      </c>
      <c r="EV1614">
        <v>4</v>
      </c>
      <c r="EW1614">
        <v>4</v>
      </c>
      <c r="EX1614">
        <v>4</v>
      </c>
      <c r="EY1614">
        <v>4</v>
      </c>
      <c r="EZ1614">
        <v>4</v>
      </c>
      <c r="FA1614">
        <v>4</v>
      </c>
      <c r="FB1614">
        <v>4</v>
      </c>
      <c r="FC1614">
        <v>4</v>
      </c>
      <c r="FD1614">
        <v>4</v>
      </c>
      <c r="FE1614">
        <v>4</v>
      </c>
      <c r="FF1614">
        <v>4</v>
      </c>
      <c r="FG1614">
        <v>4</v>
      </c>
      <c r="FH1614">
        <v>4</v>
      </c>
      <c r="FI1614">
        <v>4</v>
      </c>
      <c r="FJ1614">
        <v>4</v>
      </c>
      <c r="FK1614">
        <v>4</v>
      </c>
      <c r="FL1614">
        <v>4</v>
      </c>
      <c r="FM1614">
        <v>4</v>
      </c>
      <c r="FN1614">
        <v>4</v>
      </c>
      <c r="FO1614">
        <v>4</v>
      </c>
      <c r="FP1614">
        <v>4</v>
      </c>
      <c r="FQ1614">
        <v>4</v>
      </c>
      <c r="FR1614">
        <v>4</v>
      </c>
      <c r="FS1614">
        <v>4</v>
      </c>
      <c r="FT1614">
        <v>5</v>
      </c>
      <c r="FU1614">
        <v>5</v>
      </c>
      <c r="FV1614">
        <v>5</v>
      </c>
      <c r="FW1614">
        <v>5</v>
      </c>
      <c r="FX1614">
        <v>5</v>
      </c>
      <c r="FY1614">
        <v>5</v>
      </c>
      <c r="FZ1614">
        <v>5</v>
      </c>
      <c r="GA1614">
        <v>5</v>
      </c>
      <c r="GB1614">
        <v>5</v>
      </c>
    </row>
    <row r="1615" spans="2:184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1</v>
      </c>
      <c r="CA1615">
        <v>1</v>
      </c>
      <c r="CB1615">
        <v>1</v>
      </c>
      <c r="CC1615">
        <v>1</v>
      </c>
      <c r="CD1615">
        <v>1</v>
      </c>
      <c r="CE1615">
        <v>1</v>
      </c>
      <c r="CF1615">
        <v>1</v>
      </c>
      <c r="CG1615">
        <v>1</v>
      </c>
      <c r="CH1615">
        <v>1</v>
      </c>
      <c r="CI1615">
        <v>1</v>
      </c>
      <c r="CJ1615">
        <v>1</v>
      </c>
      <c r="CK1615">
        <v>1</v>
      </c>
      <c r="CL1615">
        <v>1</v>
      </c>
      <c r="CM1615">
        <v>1</v>
      </c>
      <c r="CN1615">
        <v>1</v>
      </c>
      <c r="CO1615">
        <v>1</v>
      </c>
      <c r="CP1615">
        <v>2</v>
      </c>
      <c r="CQ1615">
        <v>2</v>
      </c>
      <c r="CR1615">
        <v>2</v>
      </c>
      <c r="CS1615">
        <v>3</v>
      </c>
      <c r="CT1615">
        <v>4</v>
      </c>
      <c r="CU1615">
        <v>4</v>
      </c>
      <c r="CV1615">
        <v>4</v>
      </c>
      <c r="CW1615">
        <v>4</v>
      </c>
      <c r="CX1615">
        <v>4</v>
      </c>
      <c r="CY1615">
        <v>4</v>
      </c>
      <c r="CZ1615">
        <v>4</v>
      </c>
      <c r="DA1615">
        <v>7</v>
      </c>
      <c r="DB1615">
        <v>7</v>
      </c>
      <c r="DC1615">
        <v>7</v>
      </c>
      <c r="DD1615">
        <v>7</v>
      </c>
      <c r="DE1615">
        <v>7</v>
      </c>
      <c r="DF1615">
        <v>7</v>
      </c>
      <c r="DG1615">
        <v>8</v>
      </c>
      <c r="DH1615">
        <v>8</v>
      </c>
      <c r="DI1615">
        <v>8</v>
      </c>
      <c r="DJ1615">
        <v>8</v>
      </c>
      <c r="DK1615">
        <v>8</v>
      </c>
      <c r="DL1615">
        <v>8</v>
      </c>
      <c r="DM1615">
        <v>8</v>
      </c>
      <c r="DN1615">
        <v>8</v>
      </c>
      <c r="DO1615">
        <v>8</v>
      </c>
      <c r="DP1615">
        <v>8</v>
      </c>
      <c r="DQ1615">
        <v>8</v>
      </c>
      <c r="DR1615">
        <v>8</v>
      </c>
      <c r="DS1615">
        <v>8</v>
      </c>
      <c r="DT1615">
        <v>9</v>
      </c>
      <c r="DU1615">
        <v>9</v>
      </c>
      <c r="DV1615">
        <v>9</v>
      </c>
      <c r="DW1615">
        <v>9</v>
      </c>
      <c r="DX1615">
        <v>9</v>
      </c>
      <c r="DY1615">
        <v>9</v>
      </c>
      <c r="DZ1615">
        <v>9</v>
      </c>
      <c r="EA1615">
        <v>9</v>
      </c>
      <c r="EB1615">
        <v>9</v>
      </c>
      <c r="EC1615">
        <v>9</v>
      </c>
      <c r="ED1615">
        <v>9</v>
      </c>
      <c r="EE1615">
        <v>9</v>
      </c>
      <c r="EF1615">
        <v>9</v>
      </c>
      <c r="EG1615">
        <v>9</v>
      </c>
      <c r="EH1615">
        <v>9</v>
      </c>
      <c r="EI1615">
        <v>10</v>
      </c>
      <c r="EJ1615">
        <v>10</v>
      </c>
      <c r="EK1615">
        <v>10</v>
      </c>
      <c r="EL1615">
        <v>10</v>
      </c>
      <c r="EM1615">
        <v>10</v>
      </c>
      <c r="EN1615">
        <v>10</v>
      </c>
      <c r="EO1615">
        <v>10</v>
      </c>
      <c r="EP1615">
        <v>10</v>
      </c>
      <c r="EQ1615">
        <v>10</v>
      </c>
      <c r="ER1615">
        <v>10</v>
      </c>
      <c r="ES1615">
        <v>10</v>
      </c>
      <c r="ET1615">
        <v>10</v>
      </c>
      <c r="EU1615">
        <v>10</v>
      </c>
      <c r="EV1615">
        <v>10</v>
      </c>
      <c r="EW1615">
        <v>10</v>
      </c>
      <c r="EX1615">
        <v>10</v>
      </c>
      <c r="EY1615">
        <v>10</v>
      </c>
      <c r="EZ1615">
        <v>10</v>
      </c>
      <c r="FA1615">
        <v>10</v>
      </c>
      <c r="FB1615">
        <v>10</v>
      </c>
      <c r="FC1615">
        <v>10</v>
      </c>
      <c r="FD1615">
        <v>10</v>
      </c>
      <c r="FE1615">
        <v>10</v>
      </c>
      <c r="FF1615">
        <v>10</v>
      </c>
      <c r="FG1615">
        <v>10</v>
      </c>
      <c r="FH1615">
        <v>10</v>
      </c>
      <c r="FI1615">
        <v>10</v>
      </c>
      <c r="FJ1615">
        <v>11</v>
      </c>
      <c r="FK1615">
        <v>11</v>
      </c>
      <c r="FL1615">
        <v>11</v>
      </c>
      <c r="FM1615">
        <v>11</v>
      </c>
      <c r="FN1615">
        <v>11</v>
      </c>
      <c r="FO1615">
        <v>11</v>
      </c>
      <c r="FP1615">
        <v>11</v>
      </c>
      <c r="FQ1615">
        <v>11</v>
      </c>
      <c r="FR1615">
        <v>11</v>
      </c>
      <c r="FS1615">
        <v>11</v>
      </c>
      <c r="FT1615">
        <v>11</v>
      </c>
      <c r="FU1615">
        <v>11</v>
      </c>
      <c r="FV1615">
        <v>11</v>
      </c>
      <c r="FW1615">
        <v>11</v>
      </c>
      <c r="FX1615">
        <v>11</v>
      </c>
      <c r="FY1615">
        <v>11</v>
      </c>
      <c r="FZ1615">
        <v>11</v>
      </c>
      <c r="GA1615">
        <v>11</v>
      </c>
      <c r="GB1615">
        <v>11</v>
      </c>
    </row>
    <row r="1616" spans="2:184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1</v>
      </c>
      <c r="FG1616">
        <v>1</v>
      </c>
      <c r="FH1616">
        <v>1</v>
      </c>
      <c r="FI1616">
        <v>1</v>
      </c>
      <c r="FJ1616">
        <v>1</v>
      </c>
      <c r="FK1616">
        <v>1</v>
      </c>
      <c r="FL1616">
        <v>1</v>
      </c>
      <c r="FM1616">
        <v>1</v>
      </c>
      <c r="FN1616">
        <v>1</v>
      </c>
      <c r="FO1616">
        <v>1</v>
      </c>
      <c r="FP1616">
        <v>1</v>
      </c>
      <c r="FQ1616">
        <v>1</v>
      </c>
      <c r="FR1616">
        <v>1</v>
      </c>
      <c r="FS1616">
        <v>1</v>
      </c>
      <c r="FT1616">
        <v>1</v>
      </c>
      <c r="FU1616">
        <v>1</v>
      </c>
      <c r="FV1616">
        <v>1</v>
      </c>
      <c r="FW1616">
        <v>1</v>
      </c>
      <c r="FX1616">
        <v>1</v>
      </c>
      <c r="FY1616">
        <v>1</v>
      </c>
      <c r="FZ1616">
        <v>1</v>
      </c>
      <c r="GA1616">
        <v>1</v>
      </c>
      <c r="GB1616">
        <v>1</v>
      </c>
    </row>
    <row r="1617" spans="2:184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1</v>
      </c>
      <c r="BU1617">
        <v>1</v>
      </c>
      <c r="BV1617">
        <v>1</v>
      </c>
      <c r="BW1617">
        <v>1</v>
      </c>
      <c r="BX1617">
        <v>1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3</v>
      </c>
      <c r="CH1617">
        <v>3</v>
      </c>
      <c r="CI1617">
        <v>4</v>
      </c>
      <c r="CJ1617">
        <v>4</v>
      </c>
      <c r="CK1617">
        <v>4</v>
      </c>
      <c r="CL1617">
        <v>5</v>
      </c>
      <c r="CM1617">
        <v>6</v>
      </c>
      <c r="CN1617">
        <v>7</v>
      </c>
      <c r="CO1617">
        <v>7</v>
      </c>
      <c r="CP1617">
        <v>7</v>
      </c>
      <c r="CQ1617">
        <v>7</v>
      </c>
      <c r="CR1617">
        <v>7</v>
      </c>
      <c r="CS1617">
        <v>7</v>
      </c>
      <c r="CT1617">
        <v>7</v>
      </c>
      <c r="CU1617">
        <v>7</v>
      </c>
      <c r="CV1617">
        <v>7</v>
      </c>
      <c r="CW1617">
        <v>7</v>
      </c>
      <c r="CX1617">
        <v>7</v>
      </c>
      <c r="CY1617">
        <v>7</v>
      </c>
      <c r="CZ1617">
        <v>7</v>
      </c>
      <c r="DA1617">
        <v>7</v>
      </c>
      <c r="DB1617">
        <v>7</v>
      </c>
      <c r="DC1617">
        <v>7</v>
      </c>
      <c r="DD1617">
        <v>7</v>
      </c>
      <c r="DE1617">
        <v>7</v>
      </c>
      <c r="DF1617">
        <v>7</v>
      </c>
      <c r="DG1617">
        <v>7</v>
      </c>
      <c r="DH1617">
        <v>7</v>
      </c>
      <c r="DI1617">
        <v>7</v>
      </c>
      <c r="DJ1617">
        <v>7</v>
      </c>
      <c r="DK1617">
        <v>7</v>
      </c>
      <c r="DL1617">
        <v>7</v>
      </c>
      <c r="DM1617">
        <v>7</v>
      </c>
      <c r="DN1617">
        <v>7</v>
      </c>
      <c r="DO1617">
        <v>7</v>
      </c>
      <c r="DP1617">
        <v>7</v>
      </c>
      <c r="DQ1617">
        <v>7</v>
      </c>
      <c r="DR1617">
        <v>7</v>
      </c>
      <c r="DS1617">
        <v>7</v>
      </c>
      <c r="DT1617">
        <v>7</v>
      </c>
      <c r="DU1617">
        <v>7</v>
      </c>
      <c r="DV1617">
        <v>7</v>
      </c>
      <c r="DW1617">
        <v>7</v>
      </c>
      <c r="DX1617">
        <v>7</v>
      </c>
      <c r="DY1617">
        <v>7</v>
      </c>
      <c r="DZ1617">
        <v>7</v>
      </c>
      <c r="EA1617">
        <v>7</v>
      </c>
      <c r="EB1617">
        <v>7</v>
      </c>
      <c r="EC1617">
        <v>7</v>
      </c>
      <c r="ED1617">
        <v>7</v>
      </c>
      <c r="EE1617">
        <v>7</v>
      </c>
      <c r="EF1617">
        <v>7</v>
      </c>
      <c r="EG1617">
        <v>7</v>
      </c>
      <c r="EH1617">
        <v>7</v>
      </c>
      <c r="EI1617">
        <v>7</v>
      </c>
      <c r="EJ1617">
        <v>7</v>
      </c>
      <c r="EK1617">
        <v>7</v>
      </c>
      <c r="EL1617">
        <v>7</v>
      </c>
      <c r="EM1617">
        <v>7</v>
      </c>
      <c r="EN1617">
        <v>7</v>
      </c>
      <c r="EO1617">
        <v>7</v>
      </c>
      <c r="EP1617">
        <v>7</v>
      </c>
      <c r="EQ1617">
        <v>7</v>
      </c>
      <c r="ER1617">
        <v>8</v>
      </c>
      <c r="ES1617">
        <v>8</v>
      </c>
      <c r="ET1617">
        <v>8</v>
      </c>
      <c r="EU1617">
        <v>8</v>
      </c>
      <c r="EV1617">
        <v>8</v>
      </c>
      <c r="EW1617">
        <v>8</v>
      </c>
      <c r="EX1617">
        <v>8</v>
      </c>
      <c r="EY1617">
        <v>8</v>
      </c>
      <c r="EZ1617">
        <v>8</v>
      </c>
      <c r="FA1617">
        <v>8</v>
      </c>
      <c r="FB1617">
        <v>8</v>
      </c>
      <c r="FC1617">
        <v>8</v>
      </c>
      <c r="FD1617">
        <v>8</v>
      </c>
      <c r="FE1617">
        <v>8</v>
      </c>
      <c r="FF1617">
        <v>8</v>
      </c>
      <c r="FG1617">
        <v>8</v>
      </c>
      <c r="FH1617">
        <v>8</v>
      </c>
      <c r="FI1617">
        <v>8</v>
      </c>
      <c r="FJ1617">
        <v>8</v>
      </c>
      <c r="FK1617">
        <v>8</v>
      </c>
      <c r="FL1617">
        <v>8</v>
      </c>
      <c r="FM1617">
        <v>8</v>
      </c>
      <c r="FN1617">
        <v>8</v>
      </c>
      <c r="FO1617">
        <v>8</v>
      </c>
      <c r="FP1617">
        <v>8</v>
      </c>
      <c r="FQ1617">
        <v>8</v>
      </c>
      <c r="FR1617">
        <v>8</v>
      </c>
      <c r="FS1617">
        <v>8</v>
      </c>
      <c r="FT1617">
        <v>8</v>
      </c>
      <c r="FU1617">
        <v>8</v>
      </c>
      <c r="FV1617">
        <v>8</v>
      </c>
      <c r="FW1617">
        <v>8</v>
      </c>
      <c r="FX1617">
        <v>8</v>
      </c>
      <c r="FY1617">
        <v>8</v>
      </c>
      <c r="FZ1617">
        <v>8</v>
      </c>
      <c r="GA1617">
        <v>8</v>
      </c>
      <c r="GB1617">
        <v>8</v>
      </c>
    </row>
    <row r="1618" spans="2:184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1</v>
      </c>
      <c r="BS1618">
        <v>1</v>
      </c>
      <c r="BT1618">
        <v>2</v>
      </c>
      <c r="BU1618">
        <v>2</v>
      </c>
      <c r="BV1618">
        <v>2</v>
      </c>
      <c r="BW1618">
        <v>3</v>
      </c>
      <c r="BX1618">
        <v>3</v>
      </c>
      <c r="BY1618">
        <v>4</v>
      </c>
      <c r="BZ1618">
        <v>4</v>
      </c>
      <c r="CA1618">
        <v>4</v>
      </c>
      <c r="CB1618">
        <v>5</v>
      </c>
      <c r="CC1618">
        <v>5</v>
      </c>
      <c r="CD1618">
        <v>5</v>
      </c>
      <c r="CE1618">
        <v>5</v>
      </c>
      <c r="CF1618">
        <v>5</v>
      </c>
      <c r="CG1618">
        <v>5</v>
      </c>
      <c r="CH1618">
        <v>5</v>
      </c>
      <c r="CI1618">
        <v>7</v>
      </c>
      <c r="CJ1618">
        <v>8</v>
      </c>
      <c r="CK1618">
        <v>9</v>
      </c>
      <c r="CL1618">
        <v>9</v>
      </c>
      <c r="CM1618">
        <v>10</v>
      </c>
      <c r="CN1618">
        <v>10</v>
      </c>
      <c r="CO1618">
        <v>11</v>
      </c>
      <c r="CP1618">
        <v>11</v>
      </c>
      <c r="CQ1618">
        <v>13</v>
      </c>
      <c r="CR1618">
        <v>13</v>
      </c>
      <c r="CS1618">
        <v>15</v>
      </c>
      <c r="CT1618">
        <v>16</v>
      </c>
      <c r="CU1618">
        <v>17</v>
      </c>
      <c r="CV1618">
        <v>17</v>
      </c>
      <c r="CW1618">
        <v>19</v>
      </c>
      <c r="CX1618">
        <v>19</v>
      </c>
      <c r="CY1618">
        <v>20</v>
      </c>
      <c r="CZ1618">
        <v>23</v>
      </c>
      <c r="DA1618">
        <v>23</v>
      </c>
      <c r="DB1618">
        <v>25</v>
      </c>
      <c r="DC1618">
        <v>25</v>
      </c>
      <c r="DD1618">
        <v>27</v>
      </c>
      <c r="DE1618">
        <v>27</v>
      </c>
      <c r="DF1618">
        <v>27</v>
      </c>
      <c r="DG1618">
        <v>27</v>
      </c>
      <c r="DH1618">
        <v>26</v>
      </c>
      <c r="DI1618">
        <v>27</v>
      </c>
      <c r="DJ1618">
        <v>27</v>
      </c>
      <c r="DK1618">
        <v>27</v>
      </c>
      <c r="DL1618">
        <v>27</v>
      </c>
      <c r="DM1618">
        <v>27</v>
      </c>
      <c r="DN1618">
        <v>27</v>
      </c>
      <c r="DO1618">
        <v>27</v>
      </c>
      <c r="DP1618">
        <v>27</v>
      </c>
      <c r="DQ1618">
        <v>27</v>
      </c>
      <c r="DR1618">
        <v>27</v>
      </c>
      <c r="DS1618">
        <v>27</v>
      </c>
      <c r="DT1618">
        <v>27</v>
      </c>
      <c r="DU1618">
        <v>27</v>
      </c>
      <c r="DV1618">
        <v>27</v>
      </c>
      <c r="DW1618">
        <v>27</v>
      </c>
      <c r="DX1618">
        <v>27</v>
      </c>
      <c r="DY1618">
        <v>27</v>
      </c>
      <c r="DZ1618">
        <v>27</v>
      </c>
      <c r="EA1618">
        <v>27</v>
      </c>
      <c r="EB1618">
        <v>28</v>
      </c>
      <c r="EC1618">
        <v>29</v>
      </c>
      <c r="ED1618">
        <v>29</v>
      </c>
      <c r="EE1618">
        <v>29</v>
      </c>
      <c r="EF1618">
        <v>29</v>
      </c>
      <c r="EG1618">
        <v>29</v>
      </c>
      <c r="EH1618">
        <v>29</v>
      </c>
      <c r="EI1618">
        <v>29</v>
      </c>
      <c r="EJ1618">
        <v>30</v>
      </c>
      <c r="EK1618">
        <v>30</v>
      </c>
      <c r="EL1618">
        <v>30</v>
      </c>
      <c r="EM1618">
        <v>30</v>
      </c>
      <c r="EN1618">
        <v>30</v>
      </c>
      <c r="EO1618">
        <v>30</v>
      </c>
      <c r="EP1618">
        <v>30</v>
      </c>
      <c r="EQ1618">
        <v>30</v>
      </c>
      <c r="ER1618">
        <v>30</v>
      </c>
      <c r="ES1618">
        <v>30</v>
      </c>
      <c r="ET1618">
        <v>30</v>
      </c>
      <c r="EU1618">
        <v>30</v>
      </c>
      <c r="EV1618">
        <v>30</v>
      </c>
      <c r="EW1618">
        <v>30</v>
      </c>
      <c r="EX1618">
        <v>30</v>
      </c>
      <c r="EY1618">
        <v>30</v>
      </c>
      <c r="EZ1618">
        <v>30</v>
      </c>
      <c r="FA1618">
        <v>30</v>
      </c>
      <c r="FB1618">
        <v>30</v>
      </c>
      <c r="FC1618">
        <v>30</v>
      </c>
      <c r="FD1618">
        <v>30</v>
      </c>
      <c r="FE1618">
        <v>30</v>
      </c>
      <c r="FF1618">
        <v>30</v>
      </c>
      <c r="FG1618">
        <v>30</v>
      </c>
      <c r="FH1618">
        <v>30</v>
      </c>
      <c r="FI1618">
        <v>30</v>
      </c>
      <c r="FJ1618">
        <v>30</v>
      </c>
      <c r="FK1618">
        <v>31</v>
      </c>
      <c r="FL1618">
        <v>31</v>
      </c>
      <c r="FM1618">
        <v>31</v>
      </c>
      <c r="FN1618">
        <v>31</v>
      </c>
      <c r="FO1618">
        <v>31</v>
      </c>
      <c r="FP1618">
        <v>32</v>
      </c>
      <c r="FQ1618">
        <v>32</v>
      </c>
      <c r="FR1618">
        <v>32</v>
      </c>
      <c r="FS1618">
        <v>32</v>
      </c>
      <c r="FT1618">
        <v>32</v>
      </c>
      <c r="FU1618">
        <v>32</v>
      </c>
      <c r="FV1618">
        <v>32</v>
      </c>
      <c r="FW1618">
        <v>32</v>
      </c>
      <c r="FX1618">
        <v>32</v>
      </c>
      <c r="FY1618">
        <v>32</v>
      </c>
      <c r="FZ1618">
        <v>32</v>
      </c>
      <c r="GA1618">
        <v>32</v>
      </c>
      <c r="GB1618">
        <v>32</v>
      </c>
    </row>
    <row r="1619" spans="2:184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1</v>
      </c>
      <c r="BV1619">
        <v>1</v>
      </c>
      <c r="BW1619">
        <v>1</v>
      </c>
      <c r="BX1619">
        <v>1</v>
      </c>
      <c r="BY1619">
        <v>1</v>
      </c>
      <c r="BZ1619">
        <v>3</v>
      </c>
      <c r="CA1619">
        <v>3</v>
      </c>
      <c r="CB1619">
        <v>3</v>
      </c>
      <c r="CC1619">
        <v>4</v>
      </c>
      <c r="CD1619">
        <v>6</v>
      </c>
      <c r="CE1619">
        <v>6</v>
      </c>
      <c r="CF1619">
        <v>7</v>
      </c>
      <c r="CG1619">
        <v>7</v>
      </c>
      <c r="CH1619">
        <v>7</v>
      </c>
      <c r="CI1619">
        <v>7</v>
      </c>
      <c r="CJ1619">
        <v>9</v>
      </c>
      <c r="CK1619">
        <v>9</v>
      </c>
      <c r="CL1619">
        <v>9</v>
      </c>
      <c r="CM1619">
        <v>10</v>
      </c>
      <c r="CN1619">
        <v>10</v>
      </c>
      <c r="CO1619">
        <v>10</v>
      </c>
      <c r="CP1619">
        <v>10</v>
      </c>
      <c r="CQ1619">
        <v>11</v>
      </c>
      <c r="CR1619">
        <v>12</v>
      </c>
      <c r="CS1619">
        <v>12</v>
      </c>
      <c r="CT1619">
        <v>12</v>
      </c>
      <c r="CU1619">
        <v>12</v>
      </c>
      <c r="CV1619">
        <v>12</v>
      </c>
      <c r="CW1619">
        <v>13</v>
      </c>
      <c r="CX1619">
        <v>13</v>
      </c>
      <c r="CY1619">
        <v>13</v>
      </c>
      <c r="CZ1619">
        <v>14</v>
      </c>
      <c r="DA1619">
        <v>19</v>
      </c>
      <c r="DB1619">
        <v>19</v>
      </c>
      <c r="DC1619">
        <v>19</v>
      </c>
      <c r="DD1619">
        <v>23</v>
      </c>
      <c r="DE1619">
        <v>23</v>
      </c>
      <c r="DF1619">
        <v>24</v>
      </c>
      <c r="DG1619">
        <v>26</v>
      </c>
      <c r="DH1619">
        <v>26</v>
      </c>
      <c r="DI1619">
        <v>28</v>
      </c>
      <c r="DJ1619">
        <v>30</v>
      </c>
      <c r="DK1619">
        <v>33</v>
      </c>
      <c r="DL1619">
        <v>37</v>
      </c>
      <c r="DM1619">
        <v>37</v>
      </c>
      <c r="DN1619">
        <v>41</v>
      </c>
      <c r="DO1619">
        <v>42</v>
      </c>
      <c r="DP1619">
        <v>43</v>
      </c>
      <c r="DQ1619">
        <v>43</v>
      </c>
      <c r="DR1619">
        <v>43</v>
      </c>
      <c r="DS1619">
        <v>45</v>
      </c>
      <c r="DT1619">
        <v>46</v>
      </c>
      <c r="DU1619">
        <v>46</v>
      </c>
      <c r="DV1619">
        <v>48</v>
      </c>
      <c r="DW1619">
        <v>48</v>
      </c>
      <c r="DX1619">
        <v>48</v>
      </c>
      <c r="DY1619">
        <v>50</v>
      </c>
      <c r="DZ1619">
        <v>52</v>
      </c>
      <c r="EA1619">
        <v>52</v>
      </c>
      <c r="EB1619">
        <v>55</v>
      </c>
      <c r="EC1619">
        <v>55</v>
      </c>
      <c r="ED1619">
        <v>55</v>
      </c>
      <c r="EE1619">
        <v>56</v>
      </c>
      <c r="EF1619">
        <v>58</v>
      </c>
      <c r="EG1619">
        <v>59</v>
      </c>
      <c r="EH1619">
        <v>59</v>
      </c>
      <c r="EI1619">
        <v>59</v>
      </c>
      <c r="EJ1619">
        <v>61</v>
      </c>
      <c r="EK1619">
        <v>61</v>
      </c>
      <c r="EL1619">
        <v>61</v>
      </c>
      <c r="EM1619">
        <v>63</v>
      </c>
      <c r="EN1619">
        <v>63</v>
      </c>
      <c r="EO1619">
        <v>63</v>
      </c>
      <c r="EP1619">
        <v>63</v>
      </c>
      <c r="EQ1619">
        <v>63</v>
      </c>
      <c r="ER1619">
        <v>63</v>
      </c>
      <c r="ES1619">
        <v>63</v>
      </c>
      <c r="ET1619">
        <v>63</v>
      </c>
      <c r="EU1619">
        <v>63</v>
      </c>
      <c r="EV1619">
        <v>63</v>
      </c>
      <c r="EW1619">
        <v>64</v>
      </c>
      <c r="EX1619">
        <v>64</v>
      </c>
      <c r="EY1619">
        <v>65</v>
      </c>
      <c r="EZ1619">
        <v>65</v>
      </c>
      <c r="FA1619">
        <v>66</v>
      </c>
      <c r="FB1619">
        <v>66</v>
      </c>
      <c r="FC1619">
        <v>67</v>
      </c>
      <c r="FD1619">
        <v>67</v>
      </c>
      <c r="FE1619">
        <v>67</v>
      </c>
      <c r="FF1619">
        <v>67</v>
      </c>
      <c r="FG1619">
        <v>67</v>
      </c>
      <c r="FH1619">
        <v>67</v>
      </c>
      <c r="FI1619">
        <v>67</v>
      </c>
      <c r="FJ1619">
        <v>68</v>
      </c>
      <c r="FK1619">
        <v>68</v>
      </c>
      <c r="FL1619">
        <v>68</v>
      </c>
      <c r="FM1619">
        <v>68</v>
      </c>
      <c r="FN1619">
        <v>68</v>
      </c>
      <c r="FO1619">
        <v>68</v>
      </c>
      <c r="FP1619">
        <v>68</v>
      </c>
      <c r="FQ1619">
        <v>69</v>
      </c>
      <c r="FR1619">
        <v>70</v>
      </c>
      <c r="FS1619">
        <v>70</v>
      </c>
      <c r="FT1619">
        <v>70</v>
      </c>
      <c r="FU1619">
        <v>70</v>
      </c>
      <c r="FV1619">
        <v>70</v>
      </c>
      <c r="FW1619">
        <v>71</v>
      </c>
      <c r="FX1619">
        <v>71</v>
      </c>
      <c r="FY1619">
        <v>72</v>
      </c>
      <c r="FZ1619">
        <v>72</v>
      </c>
      <c r="GA1619">
        <v>72</v>
      </c>
      <c r="GB1619">
        <v>73</v>
      </c>
    </row>
    <row r="1620" spans="2:184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1</v>
      </c>
      <c r="BW1620">
        <v>1</v>
      </c>
      <c r="BX1620">
        <v>1</v>
      </c>
      <c r="BY1620">
        <v>1</v>
      </c>
      <c r="BZ1620">
        <v>1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2</v>
      </c>
      <c r="CQ1620">
        <v>2</v>
      </c>
      <c r="CR1620">
        <v>2</v>
      </c>
      <c r="CS1620">
        <v>2</v>
      </c>
      <c r="CT1620">
        <v>2</v>
      </c>
      <c r="CU1620">
        <v>2</v>
      </c>
      <c r="CV1620">
        <v>2</v>
      </c>
      <c r="CW1620">
        <v>2</v>
      </c>
      <c r="CX1620">
        <v>2</v>
      </c>
      <c r="CY1620">
        <v>2</v>
      </c>
      <c r="CZ1620">
        <v>2</v>
      </c>
      <c r="DA1620">
        <v>2</v>
      </c>
      <c r="DB1620">
        <v>2</v>
      </c>
      <c r="DC1620">
        <v>2</v>
      </c>
      <c r="DD1620">
        <v>2</v>
      </c>
      <c r="DE1620">
        <v>2</v>
      </c>
      <c r="DF1620">
        <v>2</v>
      </c>
      <c r="DG1620">
        <v>2</v>
      </c>
      <c r="DH1620">
        <v>2</v>
      </c>
      <c r="DI1620">
        <v>2</v>
      </c>
      <c r="DJ1620">
        <v>2</v>
      </c>
      <c r="DK1620">
        <v>2</v>
      </c>
      <c r="DL1620">
        <v>2</v>
      </c>
      <c r="DM1620">
        <v>2</v>
      </c>
      <c r="DN1620">
        <v>2</v>
      </c>
      <c r="DO1620">
        <v>2</v>
      </c>
      <c r="DP1620">
        <v>2</v>
      </c>
      <c r="DQ1620">
        <v>2</v>
      </c>
      <c r="DR1620">
        <v>2</v>
      </c>
      <c r="DS1620">
        <v>2</v>
      </c>
      <c r="DT1620">
        <v>2</v>
      </c>
      <c r="DU1620">
        <v>2</v>
      </c>
      <c r="DV1620">
        <v>2</v>
      </c>
      <c r="DW1620">
        <v>2</v>
      </c>
      <c r="DX1620">
        <v>2</v>
      </c>
      <c r="DY1620">
        <v>2</v>
      </c>
      <c r="DZ1620">
        <v>2</v>
      </c>
      <c r="EA1620">
        <v>2</v>
      </c>
      <c r="EB1620">
        <v>2</v>
      </c>
      <c r="EC1620">
        <v>2</v>
      </c>
      <c r="ED1620">
        <v>2</v>
      </c>
      <c r="EE1620">
        <v>2</v>
      </c>
      <c r="EF1620">
        <v>2</v>
      </c>
      <c r="EG1620">
        <v>2</v>
      </c>
      <c r="EH1620">
        <v>2</v>
      </c>
      <c r="EI1620">
        <v>2</v>
      </c>
      <c r="EJ1620">
        <v>2</v>
      </c>
      <c r="EK1620">
        <v>2</v>
      </c>
      <c r="EL1620">
        <v>2</v>
      </c>
      <c r="EM1620">
        <v>2</v>
      </c>
      <c r="EN1620">
        <v>2</v>
      </c>
      <c r="EO1620">
        <v>2</v>
      </c>
      <c r="EP1620">
        <v>2</v>
      </c>
      <c r="EQ1620">
        <v>2</v>
      </c>
      <c r="ER1620">
        <v>2</v>
      </c>
      <c r="ES1620">
        <v>2</v>
      </c>
      <c r="ET1620">
        <v>2</v>
      </c>
      <c r="EU1620">
        <v>2</v>
      </c>
      <c r="EV1620">
        <v>2</v>
      </c>
      <c r="EW1620">
        <v>2</v>
      </c>
      <c r="EX1620">
        <v>2</v>
      </c>
      <c r="EY1620">
        <v>2</v>
      </c>
      <c r="EZ1620">
        <v>2</v>
      </c>
      <c r="FA1620">
        <v>2</v>
      </c>
      <c r="FB1620">
        <v>2</v>
      </c>
      <c r="FC1620">
        <v>2</v>
      </c>
      <c r="FD1620">
        <v>2</v>
      </c>
      <c r="FE1620">
        <v>2</v>
      </c>
      <c r="FF1620">
        <v>2</v>
      </c>
      <c r="FG1620">
        <v>2</v>
      </c>
      <c r="FH1620">
        <v>2</v>
      </c>
      <c r="FI1620">
        <v>2</v>
      </c>
      <c r="FJ1620">
        <v>2</v>
      </c>
      <c r="FK1620">
        <v>2</v>
      </c>
      <c r="FL1620">
        <v>2</v>
      </c>
      <c r="FM1620">
        <v>2</v>
      </c>
      <c r="FN1620">
        <v>2</v>
      </c>
      <c r="FO1620">
        <v>2</v>
      </c>
      <c r="FP1620">
        <v>2</v>
      </c>
      <c r="FQ1620">
        <v>2</v>
      </c>
      <c r="FR1620">
        <v>2</v>
      </c>
      <c r="FS1620">
        <v>2</v>
      </c>
      <c r="FT1620">
        <v>2</v>
      </c>
      <c r="FU1620">
        <v>2</v>
      </c>
      <c r="FV1620">
        <v>2</v>
      </c>
      <c r="FW1620">
        <v>2</v>
      </c>
      <c r="FX1620">
        <v>3</v>
      </c>
      <c r="FY1620">
        <v>3</v>
      </c>
      <c r="FZ1620">
        <v>3</v>
      </c>
      <c r="GA1620">
        <v>3</v>
      </c>
      <c r="GB1620">
        <v>3</v>
      </c>
    </row>
    <row r="1621" spans="2:184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1</v>
      </c>
      <c r="BN1621">
        <v>1</v>
      </c>
      <c r="BO1621">
        <v>1</v>
      </c>
      <c r="BP1621">
        <v>1</v>
      </c>
      <c r="BQ1621">
        <v>1</v>
      </c>
      <c r="BR1621">
        <v>1</v>
      </c>
      <c r="BS1621">
        <v>1</v>
      </c>
      <c r="BT1621">
        <v>1</v>
      </c>
      <c r="BU1621">
        <v>1</v>
      </c>
      <c r="BV1621">
        <v>1</v>
      </c>
      <c r="BW1621">
        <v>2</v>
      </c>
      <c r="BX1621">
        <v>2</v>
      </c>
      <c r="BY1621">
        <v>2</v>
      </c>
      <c r="BZ1621">
        <v>2</v>
      </c>
      <c r="CA1621">
        <v>3</v>
      </c>
      <c r="CB1621">
        <v>5</v>
      </c>
      <c r="CC1621">
        <v>6</v>
      </c>
      <c r="CD1621">
        <v>8</v>
      </c>
      <c r="CE1621">
        <v>9</v>
      </c>
      <c r="CF1621">
        <v>13</v>
      </c>
      <c r="CG1621">
        <v>13</v>
      </c>
      <c r="CH1621">
        <v>13</v>
      </c>
      <c r="CI1621">
        <v>13</v>
      </c>
      <c r="CJ1621">
        <v>14</v>
      </c>
      <c r="CK1621">
        <v>16</v>
      </c>
      <c r="CL1621">
        <v>16</v>
      </c>
      <c r="CM1621">
        <v>20</v>
      </c>
      <c r="CN1621">
        <v>23</v>
      </c>
      <c r="CO1621">
        <v>25</v>
      </c>
      <c r="CP1621">
        <v>24</v>
      </c>
      <c r="CQ1621">
        <v>25</v>
      </c>
      <c r="CR1621">
        <v>25</v>
      </c>
      <c r="CS1621">
        <v>27</v>
      </c>
      <c r="CT1621">
        <v>30</v>
      </c>
      <c r="CU1621">
        <v>33</v>
      </c>
      <c r="CV1621">
        <v>33</v>
      </c>
      <c r="CW1621">
        <v>35</v>
      </c>
      <c r="CX1621">
        <v>35</v>
      </c>
      <c r="CY1621">
        <v>34</v>
      </c>
      <c r="CZ1621">
        <v>34</v>
      </c>
      <c r="DA1621">
        <v>37</v>
      </c>
      <c r="DB1621">
        <v>37</v>
      </c>
      <c r="DC1621">
        <v>40</v>
      </c>
      <c r="DD1621">
        <v>40</v>
      </c>
      <c r="DE1621">
        <v>41</v>
      </c>
      <c r="DF1621">
        <v>41</v>
      </c>
      <c r="DG1621">
        <v>42</v>
      </c>
      <c r="DH1621">
        <v>42</v>
      </c>
      <c r="DI1621">
        <v>42</v>
      </c>
      <c r="DJ1621">
        <v>42</v>
      </c>
      <c r="DK1621">
        <v>43</v>
      </c>
      <c r="DL1621">
        <v>46</v>
      </c>
      <c r="DM1621">
        <v>48</v>
      </c>
      <c r="DN1621">
        <v>49</v>
      </c>
      <c r="DO1621">
        <v>54</v>
      </c>
      <c r="DP1621">
        <v>55</v>
      </c>
      <c r="DQ1621">
        <v>56</v>
      </c>
      <c r="DR1621">
        <v>57</v>
      </c>
      <c r="DS1621">
        <v>59</v>
      </c>
      <c r="DT1621">
        <v>61</v>
      </c>
      <c r="DU1621">
        <v>63</v>
      </c>
      <c r="DV1621">
        <v>66</v>
      </c>
      <c r="DW1621">
        <v>68</v>
      </c>
      <c r="DX1621">
        <v>68</v>
      </c>
      <c r="DY1621">
        <v>69</v>
      </c>
      <c r="DZ1621">
        <v>73</v>
      </c>
      <c r="EA1621">
        <v>77</v>
      </c>
      <c r="EB1621">
        <v>80</v>
      </c>
      <c r="EC1621">
        <v>81</v>
      </c>
      <c r="ED1621">
        <v>85</v>
      </c>
      <c r="EE1621">
        <v>86</v>
      </c>
      <c r="EF1621">
        <v>90</v>
      </c>
      <c r="EG1621">
        <v>94</v>
      </c>
      <c r="EH1621">
        <v>94</v>
      </c>
      <c r="EI1621">
        <v>96</v>
      </c>
      <c r="EJ1621">
        <v>102</v>
      </c>
      <c r="EK1621">
        <v>104</v>
      </c>
      <c r="EL1621">
        <v>105</v>
      </c>
      <c r="EM1621">
        <v>107</v>
      </c>
      <c r="EN1621">
        <v>108</v>
      </c>
      <c r="EO1621">
        <v>108</v>
      </c>
      <c r="EP1621">
        <v>112</v>
      </c>
      <c r="EQ1621">
        <v>114</v>
      </c>
      <c r="ER1621">
        <v>114</v>
      </c>
      <c r="ES1621">
        <v>116</v>
      </c>
      <c r="ET1621">
        <v>115</v>
      </c>
      <c r="EU1621">
        <v>115</v>
      </c>
      <c r="EV1621">
        <v>115</v>
      </c>
      <c r="EW1621">
        <v>118</v>
      </c>
      <c r="EX1621">
        <v>122</v>
      </c>
      <c r="EY1621">
        <v>123</v>
      </c>
      <c r="EZ1621">
        <v>124</v>
      </c>
      <c r="FA1621">
        <v>124</v>
      </c>
      <c r="FB1621">
        <v>128</v>
      </c>
      <c r="FC1621">
        <v>129</v>
      </c>
      <c r="FD1621">
        <v>130</v>
      </c>
      <c r="FE1621">
        <v>130</v>
      </c>
      <c r="FF1621">
        <v>132</v>
      </c>
      <c r="FG1621">
        <v>132</v>
      </c>
      <c r="FH1621">
        <v>132</v>
      </c>
      <c r="FI1621">
        <v>134</v>
      </c>
      <c r="FJ1621">
        <v>134</v>
      </c>
      <c r="FK1621">
        <v>135</v>
      </c>
      <c r="FL1621">
        <v>136</v>
      </c>
      <c r="FM1621">
        <v>136</v>
      </c>
      <c r="FN1621">
        <v>136</v>
      </c>
      <c r="FO1621">
        <v>136</v>
      </c>
      <c r="FP1621">
        <v>139</v>
      </c>
      <c r="FQ1621">
        <v>139</v>
      </c>
      <c r="FR1621">
        <v>139</v>
      </c>
      <c r="FS1621">
        <v>141</v>
      </c>
      <c r="FT1621">
        <v>144</v>
      </c>
      <c r="FU1621">
        <v>144</v>
      </c>
      <c r="FV1621">
        <v>145</v>
      </c>
      <c r="FW1621">
        <v>145</v>
      </c>
      <c r="FX1621">
        <v>145</v>
      </c>
      <c r="FY1621">
        <v>145</v>
      </c>
      <c r="FZ1621">
        <v>146</v>
      </c>
      <c r="GA1621">
        <v>147</v>
      </c>
      <c r="GB1621">
        <v>147</v>
      </c>
    </row>
    <row r="1622" spans="2:184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0</v>
      </c>
      <c r="FH1622">
        <v>0</v>
      </c>
      <c r="FI1622">
        <v>0</v>
      </c>
      <c r="FJ1622">
        <v>0</v>
      </c>
      <c r="FK1622">
        <v>0</v>
      </c>
      <c r="FL1622">
        <v>0</v>
      </c>
      <c r="FM1622">
        <v>0</v>
      </c>
      <c r="FN1622">
        <v>0</v>
      </c>
      <c r="FO1622">
        <v>0</v>
      </c>
      <c r="FP1622">
        <v>0</v>
      </c>
      <c r="FQ1622">
        <v>0</v>
      </c>
      <c r="FR1622">
        <v>0</v>
      </c>
      <c r="FS1622">
        <v>0</v>
      </c>
      <c r="FT1622">
        <v>0</v>
      </c>
      <c r="FU1622">
        <v>0</v>
      </c>
      <c r="FV1622">
        <v>0</v>
      </c>
      <c r="FW1622">
        <v>0</v>
      </c>
      <c r="FX1622">
        <v>0</v>
      </c>
      <c r="FY1622">
        <v>0</v>
      </c>
      <c r="FZ1622">
        <v>0</v>
      </c>
      <c r="GA1622">
        <v>0</v>
      </c>
      <c r="GB1622">
        <v>0</v>
      </c>
    </row>
    <row r="1623" spans="2:184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  <c r="FW1623">
        <v>0</v>
      </c>
      <c r="FX1623">
        <v>0</v>
      </c>
      <c r="FY1623">
        <v>0</v>
      </c>
      <c r="FZ1623">
        <v>0</v>
      </c>
      <c r="GA1623">
        <v>0</v>
      </c>
      <c r="GB1623">
        <v>0</v>
      </c>
    </row>
    <row r="1624" spans="2:184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1</v>
      </c>
      <c r="CC1624">
        <v>4</v>
      </c>
      <c r="CD1624">
        <v>6</v>
      </c>
      <c r="CE1624">
        <v>6</v>
      </c>
      <c r="CF1624">
        <v>7</v>
      </c>
      <c r="CG1624">
        <v>7</v>
      </c>
      <c r="CH1624">
        <v>7</v>
      </c>
      <c r="CI1624">
        <v>7</v>
      </c>
      <c r="CJ1624">
        <v>10</v>
      </c>
      <c r="CK1624">
        <v>11</v>
      </c>
      <c r="CL1624">
        <v>14</v>
      </c>
      <c r="CM1624">
        <v>14</v>
      </c>
      <c r="CN1624">
        <v>19</v>
      </c>
      <c r="CO1624">
        <v>19</v>
      </c>
      <c r="CP1624">
        <v>21</v>
      </c>
      <c r="CQ1624">
        <v>23</v>
      </c>
      <c r="CR1624">
        <v>24</v>
      </c>
      <c r="CS1624">
        <v>24</v>
      </c>
      <c r="CT1624">
        <v>24</v>
      </c>
      <c r="CU1624">
        <v>24</v>
      </c>
      <c r="CV1624">
        <v>25</v>
      </c>
      <c r="CW1624">
        <v>25</v>
      </c>
      <c r="CX1624">
        <v>25</v>
      </c>
      <c r="CY1624">
        <v>26</v>
      </c>
      <c r="CZ1624">
        <v>25</v>
      </c>
      <c r="DA1624">
        <v>26</v>
      </c>
      <c r="DB1624">
        <v>27</v>
      </c>
      <c r="DC1624">
        <v>27</v>
      </c>
      <c r="DD1624">
        <v>28</v>
      </c>
      <c r="DE1624">
        <v>28</v>
      </c>
      <c r="DF1624">
        <v>30</v>
      </c>
      <c r="DG1624">
        <v>30</v>
      </c>
      <c r="DH1624">
        <v>30</v>
      </c>
      <c r="DI1624">
        <v>30</v>
      </c>
      <c r="DJ1624">
        <v>30</v>
      </c>
      <c r="DK1624">
        <v>31</v>
      </c>
      <c r="DL1624">
        <v>31</v>
      </c>
      <c r="DM1624">
        <v>31</v>
      </c>
      <c r="DN1624">
        <v>31</v>
      </c>
      <c r="DO1624">
        <v>31</v>
      </c>
      <c r="DP1624">
        <v>31</v>
      </c>
      <c r="DQ1624">
        <v>31</v>
      </c>
      <c r="DR1624">
        <v>31</v>
      </c>
      <c r="DS1624">
        <v>31</v>
      </c>
      <c r="DT1624">
        <v>31</v>
      </c>
      <c r="DU1624">
        <v>31</v>
      </c>
      <c r="DV1624">
        <v>31</v>
      </c>
      <c r="DW1624">
        <v>31</v>
      </c>
      <c r="DX1624">
        <v>31</v>
      </c>
      <c r="DY1624">
        <v>31</v>
      </c>
      <c r="DZ1624">
        <v>31</v>
      </c>
      <c r="EA1624">
        <v>31</v>
      </c>
      <c r="EB1624">
        <v>31</v>
      </c>
      <c r="EC1624">
        <v>31</v>
      </c>
      <c r="ED1624">
        <v>31</v>
      </c>
      <c r="EE1624">
        <v>31</v>
      </c>
      <c r="EF1624">
        <v>31</v>
      </c>
      <c r="EG1624">
        <v>31</v>
      </c>
      <c r="EH1624">
        <v>31</v>
      </c>
      <c r="EI1624">
        <v>31</v>
      </c>
      <c r="EJ1624">
        <v>32</v>
      </c>
      <c r="EK1624">
        <v>32</v>
      </c>
      <c r="EL1624">
        <v>32</v>
      </c>
      <c r="EM1624">
        <v>32</v>
      </c>
      <c r="EN1624">
        <v>32</v>
      </c>
      <c r="EO1624">
        <v>32</v>
      </c>
      <c r="EP1624">
        <v>31</v>
      </c>
      <c r="EQ1624">
        <v>31</v>
      </c>
      <c r="ER1624">
        <v>31</v>
      </c>
      <c r="ES1624">
        <v>31</v>
      </c>
      <c r="ET1624">
        <v>31</v>
      </c>
      <c r="EU1624">
        <v>31</v>
      </c>
      <c r="EV1624">
        <v>31</v>
      </c>
      <c r="EW1624">
        <v>31</v>
      </c>
      <c r="EX1624">
        <v>31</v>
      </c>
      <c r="EY1624">
        <v>31</v>
      </c>
      <c r="EZ1624">
        <v>31</v>
      </c>
      <c r="FA1624">
        <v>31</v>
      </c>
      <c r="FB1624">
        <v>31</v>
      </c>
      <c r="FC1624">
        <v>31</v>
      </c>
      <c r="FD1624">
        <v>31</v>
      </c>
      <c r="FE1624">
        <v>31</v>
      </c>
      <c r="FF1624">
        <v>31</v>
      </c>
      <c r="FG1624">
        <v>31</v>
      </c>
      <c r="FH1624">
        <v>31</v>
      </c>
      <c r="FI1624">
        <v>31</v>
      </c>
      <c r="FJ1624">
        <v>31</v>
      </c>
      <c r="FK1624">
        <v>31</v>
      </c>
      <c r="FL1624">
        <v>31</v>
      </c>
      <c r="FM1624">
        <v>31</v>
      </c>
      <c r="FN1624">
        <v>31</v>
      </c>
      <c r="FO1624">
        <v>31</v>
      </c>
      <c r="FP1624">
        <v>31</v>
      </c>
      <c r="FQ1624">
        <v>31</v>
      </c>
      <c r="FR1624">
        <v>31</v>
      </c>
      <c r="FS1624">
        <v>31</v>
      </c>
      <c r="FT1624">
        <v>31</v>
      </c>
      <c r="FU1624">
        <v>31</v>
      </c>
      <c r="FV1624">
        <v>32</v>
      </c>
      <c r="FW1624">
        <v>32</v>
      </c>
      <c r="FX1624">
        <v>32</v>
      </c>
      <c r="FY1624">
        <v>32</v>
      </c>
      <c r="FZ1624">
        <v>32</v>
      </c>
      <c r="GA1624">
        <v>32</v>
      </c>
      <c r="GB1624">
        <v>32</v>
      </c>
    </row>
    <row r="1625" spans="2:184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  <c r="FY1625">
        <v>0</v>
      </c>
      <c r="FZ1625">
        <v>0</v>
      </c>
      <c r="GA1625">
        <v>0</v>
      </c>
      <c r="GB1625">
        <v>0</v>
      </c>
    </row>
    <row r="1626" spans="2:184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1</v>
      </c>
      <c r="CX1626">
        <v>1</v>
      </c>
      <c r="CY1626">
        <v>1</v>
      </c>
      <c r="CZ1626">
        <v>2</v>
      </c>
      <c r="DA1626">
        <v>2</v>
      </c>
      <c r="DB1626">
        <v>2</v>
      </c>
      <c r="DC1626">
        <v>2</v>
      </c>
      <c r="DD1626">
        <v>2</v>
      </c>
      <c r="DE1626">
        <v>2</v>
      </c>
      <c r="DF1626">
        <v>2</v>
      </c>
      <c r="DG1626">
        <v>2</v>
      </c>
      <c r="DH1626">
        <v>2</v>
      </c>
      <c r="DI1626">
        <v>2</v>
      </c>
      <c r="DJ1626">
        <v>2</v>
      </c>
      <c r="DK1626">
        <v>2</v>
      </c>
      <c r="DL1626">
        <v>2</v>
      </c>
      <c r="DM1626">
        <v>2</v>
      </c>
      <c r="DN1626">
        <v>3</v>
      </c>
      <c r="DO1626">
        <v>3</v>
      </c>
      <c r="DP1626">
        <v>3</v>
      </c>
      <c r="DQ1626">
        <v>3</v>
      </c>
      <c r="DR1626">
        <v>3</v>
      </c>
      <c r="DS1626">
        <v>3</v>
      </c>
      <c r="DT1626">
        <v>3</v>
      </c>
      <c r="DU1626">
        <v>3</v>
      </c>
      <c r="DV1626">
        <v>3</v>
      </c>
      <c r="DW1626">
        <v>3</v>
      </c>
      <c r="DX1626">
        <v>3</v>
      </c>
      <c r="DY1626">
        <v>3</v>
      </c>
      <c r="DZ1626">
        <v>3</v>
      </c>
      <c r="EA1626">
        <v>4</v>
      </c>
      <c r="EB1626">
        <v>4</v>
      </c>
      <c r="EC1626">
        <v>4</v>
      </c>
      <c r="ED1626">
        <v>4</v>
      </c>
      <c r="EE1626">
        <v>4</v>
      </c>
      <c r="EF1626">
        <v>4</v>
      </c>
      <c r="EG1626">
        <v>4</v>
      </c>
      <c r="EH1626">
        <v>4</v>
      </c>
      <c r="EI1626">
        <v>5</v>
      </c>
      <c r="EJ1626">
        <v>5</v>
      </c>
      <c r="EK1626">
        <v>5</v>
      </c>
      <c r="EL1626">
        <v>5</v>
      </c>
      <c r="EM1626">
        <v>6</v>
      </c>
      <c r="EN1626">
        <v>6</v>
      </c>
      <c r="EO1626">
        <v>6</v>
      </c>
      <c r="EP1626">
        <v>6</v>
      </c>
      <c r="EQ1626">
        <v>6</v>
      </c>
      <c r="ER1626">
        <v>6</v>
      </c>
      <c r="ES1626">
        <v>6</v>
      </c>
      <c r="ET1626">
        <v>6</v>
      </c>
      <c r="EU1626">
        <v>6</v>
      </c>
      <c r="EV1626">
        <v>6</v>
      </c>
      <c r="EW1626">
        <v>6</v>
      </c>
      <c r="EX1626">
        <v>6</v>
      </c>
      <c r="EY1626">
        <v>6</v>
      </c>
      <c r="EZ1626">
        <v>6</v>
      </c>
      <c r="FA1626">
        <v>6</v>
      </c>
      <c r="FB1626">
        <v>6</v>
      </c>
      <c r="FC1626">
        <v>6</v>
      </c>
      <c r="FD1626">
        <v>6</v>
      </c>
      <c r="FE1626">
        <v>6</v>
      </c>
      <c r="FF1626">
        <v>6</v>
      </c>
      <c r="FG1626">
        <v>6</v>
      </c>
      <c r="FH1626">
        <v>6</v>
      </c>
      <c r="FI1626">
        <v>6</v>
      </c>
      <c r="FJ1626">
        <v>6</v>
      </c>
      <c r="FK1626">
        <v>6</v>
      </c>
      <c r="FL1626">
        <v>6</v>
      </c>
      <c r="FM1626">
        <v>6</v>
      </c>
      <c r="FN1626">
        <v>6</v>
      </c>
      <c r="FO1626">
        <v>7</v>
      </c>
      <c r="FP1626">
        <v>8</v>
      </c>
      <c r="FQ1626">
        <v>8</v>
      </c>
      <c r="FR1626">
        <v>10</v>
      </c>
      <c r="FS1626">
        <v>10</v>
      </c>
      <c r="FT1626">
        <v>11</v>
      </c>
      <c r="FU1626">
        <v>11</v>
      </c>
      <c r="FV1626">
        <v>11</v>
      </c>
      <c r="FW1626">
        <v>11</v>
      </c>
      <c r="FX1626">
        <v>11</v>
      </c>
      <c r="FY1626">
        <v>11</v>
      </c>
      <c r="FZ1626">
        <v>11</v>
      </c>
      <c r="GA1626">
        <v>11</v>
      </c>
      <c r="GB1626">
        <v>11</v>
      </c>
    </row>
    <row r="1627" spans="2:184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1</v>
      </c>
      <c r="BM1627">
        <v>1</v>
      </c>
      <c r="BN1627">
        <v>1</v>
      </c>
      <c r="BO1627">
        <v>1</v>
      </c>
      <c r="BP1627">
        <v>2</v>
      </c>
      <c r="BQ1627">
        <v>2</v>
      </c>
      <c r="BR1627">
        <v>2</v>
      </c>
      <c r="BS1627">
        <v>3</v>
      </c>
      <c r="BT1627">
        <v>3</v>
      </c>
      <c r="BU1627">
        <v>3</v>
      </c>
      <c r="BV1627">
        <v>3</v>
      </c>
      <c r="BW1627">
        <v>3</v>
      </c>
      <c r="BX1627">
        <v>3</v>
      </c>
      <c r="BY1627">
        <v>3</v>
      </c>
      <c r="BZ1627">
        <v>3</v>
      </c>
      <c r="CA1627">
        <v>3</v>
      </c>
      <c r="CB1627">
        <v>3</v>
      </c>
      <c r="CC1627">
        <v>3</v>
      </c>
      <c r="CD1627">
        <v>3</v>
      </c>
      <c r="CE1627">
        <v>3</v>
      </c>
      <c r="CF1627">
        <v>4</v>
      </c>
      <c r="CG1627">
        <v>4</v>
      </c>
      <c r="CH1627">
        <v>5</v>
      </c>
      <c r="CI1627">
        <v>6</v>
      </c>
      <c r="CJ1627">
        <v>7</v>
      </c>
      <c r="CK1627">
        <v>8</v>
      </c>
      <c r="CL1627">
        <v>10</v>
      </c>
      <c r="CM1627">
        <v>10</v>
      </c>
      <c r="CN1627">
        <v>11</v>
      </c>
      <c r="CO1627">
        <v>12</v>
      </c>
      <c r="CP1627">
        <v>12</v>
      </c>
      <c r="CQ1627">
        <v>12</v>
      </c>
      <c r="CR1627">
        <v>12</v>
      </c>
      <c r="CS1627">
        <v>12</v>
      </c>
      <c r="CT1627">
        <v>12</v>
      </c>
      <c r="CU1627">
        <v>15</v>
      </c>
      <c r="CV1627">
        <v>15</v>
      </c>
      <c r="CW1627">
        <v>15</v>
      </c>
      <c r="CX1627">
        <v>19</v>
      </c>
      <c r="CY1627">
        <v>19</v>
      </c>
      <c r="CZ1627">
        <v>20</v>
      </c>
      <c r="DA1627">
        <v>20</v>
      </c>
      <c r="DB1627">
        <v>20</v>
      </c>
      <c r="DC1627">
        <v>20</v>
      </c>
      <c r="DD1627">
        <v>21</v>
      </c>
      <c r="DE1627">
        <v>21</v>
      </c>
      <c r="DF1627">
        <v>21</v>
      </c>
      <c r="DG1627">
        <v>21</v>
      </c>
      <c r="DH1627">
        <v>21</v>
      </c>
      <c r="DI1627">
        <v>23</v>
      </c>
      <c r="DJ1627">
        <v>23</v>
      </c>
      <c r="DK1627">
        <v>23</v>
      </c>
      <c r="DL1627">
        <v>23</v>
      </c>
      <c r="DM1627">
        <v>24</v>
      </c>
      <c r="DN1627">
        <v>24</v>
      </c>
      <c r="DO1627">
        <v>26</v>
      </c>
      <c r="DP1627">
        <v>26</v>
      </c>
      <c r="DQ1627">
        <v>26</v>
      </c>
      <c r="DR1627">
        <v>26</v>
      </c>
      <c r="DS1627">
        <v>27</v>
      </c>
      <c r="DT1627">
        <v>27</v>
      </c>
      <c r="DU1627">
        <v>27</v>
      </c>
      <c r="DV1627">
        <v>27</v>
      </c>
      <c r="DW1627">
        <v>27</v>
      </c>
      <c r="DX1627">
        <v>27</v>
      </c>
      <c r="DY1627">
        <v>27</v>
      </c>
      <c r="DZ1627">
        <v>27</v>
      </c>
      <c r="EA1627">
        <v>27</v>
      </c>
      <c r="EB1627">
        <v>27</v>
      </c>
      <c r="EC1627">
        <v>27</v>
      </c>
      <c r="ED1627">
        <v>27</v>
      </c>
      <c r="EE1627">
        <v>27</v>
      </c>
      <c r="EF1627">
        <v>27</v>
      </c>
      <c r="EG1627">
        <v>27</v>
      </c>
      <c r="EH1627">
        <v>27</v>
      </c>
      <c r="EI1627">
        <v>27</v>
      </c>
      <c r="EJ1627">
        <v>28</v>
      </c>
      <c r="EK1627">
        <v>28</v>
      </c>
      <c r="EL1627">
        <v>28</v>
      </c>
      <c r="EM1627">
        <v>28</v>
      </c>
      <c r="EN1627">
        <v>28</v>
      </c>
      <c r="EO1627">
        <v>28</v>
      </c>
      <c r="EP1627">
        <v>28</v>
      </c>
      <c r="EQ1627">
        <v>28</v>
      </c>
      <c r="ER1627">
        <v>28</v>
      </c>
      <c r="ES1627">
        <v>28</v>
      </c>
      <c r="ET1627">
        <v>28</v>
      </c>
      <c r="EU1627">
        <v>28</v>
      </c>
      <c r="EV1627">
        <v>28</v>
      </c>
      <c r="EW1627">
        <v>28</v>
      </c>
      <c r="EX1627">
        <v>28</v>
      </c>
      <c r="EY1627">
        <v>28</v>
      </c>
      <c r="EZ1627">
        <v>28</v>
      </c>
      <c r="FA1627">
        <v>28</v>
      </c>
      <c r="FB1627">
        <v>28</v>
      </c>
      <c r="FC1627">
        <v>28</v>
      </c>
      <c r="FD1627">
        <v>28</v>
      </c>
      <c r="FE1627">
        <v>28</v>
      </c>
      <c r="FF1627">
        <v>28</v>
      </c>
      <c r="FG1627">
        <v>28</v>
      </c>
      <c r="FH1627">
        <v>28</v>
      </c>
      <c r="FI1627">
        <v>28</v>
      </c>
      <c r="FJ1627">
        <v>28</v>
      </c>
      <c r="FK1627">
        <v>28</v>
      </c>
      <c r="FL1627">
        <v>28</v>
      </c>
      <c r="FM1627">
        <v>28</v>
      </c>
      <c r="FN1627">
        <v>28</v>
      </c>
      <c r="FO1627">
        <v>28</v>
      </c>
      <c r="FP1627">
        <v>28</v>
      </c>
      <c r="FQ1627">
        <v>28</v>
      </c>
      <c r="FR1627">
        <v>28</v>
      </c>
      <c r="FS1627">
        <v>28</v>
      </c>
      <c r="FT1627">
        <v>28</v>
      </c>
      <c r="FU1627">
        <v>28</v>
      </c>
      <c r="FV1627">
        <v>28</v>
      </c>
      <c r="FW1627">
        <v>28</v>
      </c>
      <c r="FX1627">
        <v>28</v>
      </c>
      <c r="FY1627">
        <v>28</v>
      </c>
      <c r="FZ1627">
        <v>28</v>
      </c>
      <c r="GA1627">
        <v>28</v>
      </c>
      <c r="GB1627">
        <v>28</v>
      </c>
    </row>
    <row r="1628" spans="2:184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0</v>
      </c>
      <c r="EI1628">
        <v>0</v>
      </c>
      <c r="EJ1628">
        <v>0</v>
      </c>
      <c r="EK1628">
        <v>0</v>
      </c>
      <c r="EL1628">
        <v>0</v>
      </c>
      <c r="EM1628">
        <v>0</v>
      </c>
      <c r="EN1628">
        <v>0</v>
      </c>
      <c r="EO1628">
        <v>0</v>
      </c>
      <c r="EP1628">
        <v>0</v>
      </c>
      <c r="EQ1628">
        <v>0</v>
      </c>
      <c r="ER1628">
        <v>0</v>
      </c>
      <c r="ES1628">
        <v>0</v>
      </c>
      <c r="ET1628">
        <v>0</v>
      </c>
      <c r="EU1628">
        <v>0</v>
      </c>
      <c r="EV1628">
        <v>0</v>
      </c>
      <c r="EW1628">
        <v>0</v>
      </c>
      <c r="EX1628">
        <v>0</v>
      </c>
      <c r="EY1628">
        <v>0</v>
      </c>
      <c r="EZ1628">
        <v>0</v>
      </c>
      <c r="FA1628">
        <v>0</v>
      </c>
      <c r="FB1628">
        <v>0</v>
      </c>
      <c r="FC1628">
        <v>0</v>
      </c>
      <c r="FD1628">
        <v>0</v>
      </c>
      <c r="FE1628">
        <v>0</v>
      </c>
      <c r="FF1628">
        <v>0</v>
      </c>
      <c r="FG1628">
        <v>0</v>
      </c>
      <c r="FH1628">
        <v>0</v>
      </c>
      <c r="FI1628">
        <v>0</v>
      </c>
      <c r="FJ1628">
        <v>0</v>
      </c>
      <c r="FK1628">
        <v>0</v>
      </c>
      <c r="FL1628">
        <v>0</v>
      </c>
      <c r="FM1628">
        <v>0</v>
      </c>
      <c r="FN1628">
        <v>0</v>
      </c>
      <c r="FO1628">
        <v>0</v>
      </c>
      <c r="FP1628">
        <v>0</v>
      </c>
      <c r="FQ1628">
        <v>0</v>
      </c>
      <c r="FR1628">
        <v>0</v>
      </c>
      <c r="FS1628">
        <v>0</v>
      </c>
      <c r="FT1628">
        <v>0</v>
      </c>
      <c r="FU1628">
        <v>0</v>
      </c>
      <c r="FV1628">
        <v>0</v>
      </c>
      <c r="FW1628">
        <v>0</v>
      </c>
      <c r="FX1628">
        <v>0</v>
      </c>
      <c r="FY1628">
        <v>0</v>
      </c>
      <c r="FZ1628">
        <v>0</v>
      </c>
      <c r="GA1628">
        <v>0</v>
      </c>
      <c r="GB1628">
        <v>0</v>
      </c>
    </row>
    <row r="1629" spans="2:184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  <c r="FW1629">
        <v>0</v>
      </c>
      <c r="FX1629">
        <v>0</v>
      </c>
      <c r="FY1629">
        <v>0</v>
      </c>
      <c r="FZ1629">
        <v>0</v>
      </c>
      <c r="GA1629">
        <v>0</v>
      </c>
      <c r="GB1629">
        <v>0</v>
      </c>
    </row>
    <row r="1630" spans="2:184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1</v>
      </c>
      <c r="BN1630">
        <v>2</v>
      </c>
      <c r="BO1630">
        <v>4</v>
      </c>
      <c r="BP1630">
        <v>8</v>
      </c>
      <c r="BQ1630">
        <v>12</v>
      </c>
      <c r="BR1630">
        <v>15</v>
      </c>
      <c r="BS1630">
        <v>18</v>
      </c>
      <c r="BT1630">
        <v>21</v>
      </c>
      <c r="BU1630">
        <v>29</v>
      </c>
      <c r="BV1630">
        <v>40</v>
      </c>
      <c r="BW1630">
        <v>53</v>
      </c>
      <c r="BX1630">
        <v>60</v>
      </c>
      <c r="BY1630">
        <v>68</v>
      </c>
      <c r="BZ1630">
        <v>81</v>
      </c>
      <c r="CA1630">
        <v>87</v>
      </c>
      <c r="CB1630">
        <v>106</v>
      </c>
      <c r="CC1630">
        <v>127</v>
      </c>
      <c r="CD1630">
        <v>147</v>
      </c>
      <c r="CE1630">
        <v>173</v>
      </c>
      <c r="CF1630">
        <v>206</v>
      </c>
      <c r="CG1630">
        <v>218</v>
      </c>
      <c r="CH1630">
        <v>228</v>
      </c>
      <c r="CI1630">
        <v>253</v>
      </c>
      <c r="CJ1630">
        <v>306</v>
      </c>
      <c r="CK1630">
        <v>343</v>
      </c>
      <c r="CL1630">
        <v>369</v>
      </c>
      <c r="CM1630">
        <v>390</v>
      </c>
      <c r="CN1630">
        <v>402</v>
      </c>
      <c r="CO1630">
        <v>409</v>
      </c>
      <c r="CP1630">
        <v>421</v>
      </c>
      <c r="CQ1630">
        <v>463</v>
      </c>
      <c r="CR1630">
        <v>491</v>
      </c>
      <c r="CS1630">
        <v>511</v>
      </c>
      <c r="CT1630">
        <v>523</v>
      </c>
      <c r="CU1630">
        <v>536</v>
      </c>
      <c r="CV1630">
        <v>539</v>
      </c>
      <c r="CW1630">
        <v>546</v>
      </c>
      <c r="CX1630">
        <v>591</v>
      </c>
      <c r="CY1630">
        <v>616</v>
      </c>
      <c r="CZ1630">
        <v>622</v>
      </c>
      <c r="DA1630">
        <v>634</v>
      </c>
      <c r="DB1630">
        <v>645</v>
      </c>
      <c r="DC1630">
        <v>648</v>
      </c>
      <c r="DD1630">
        <v>664</v>
      </c>
      <c r="DE1630">
        <v>668</v>
      </c>
      <c r="DF1630">
        <v>683</v>
      </c>
      <c r="DG1630">
        <v>699</v>
      </c>
      <c r="DH1630">
        <v>705</v>
      </c>
      <c r="DI1630">
        <v>728</v>
      </c>
      <c r="DJ1630">
        <v>729</v>
      </c>
      <c r="DK1630">
        <v>730</v>
      </c>
      <c r="DL1630">
        <v>742</v>
      </c>
      <c r="DM1630">
        <v>750</v>
      </c>
      <c r="DN1630">
        <v>761</v>
      </c>
      <c r="DO1630">
        <v>763</v>
      </c>
      <c r="DP1630">
        <v>773</v>
      </c>
      <c r="DQ1630">
        <v>774</v>
      </c>
      <c r="DR1630">
        <v>774</v>
      </c>
      <c r="DS1630">
        <v>787</v>
      </c>
      <c r="DT1630">
        <v>798</v>
      </c>
      <c r="DU1630">
        <v>807</v>
      </c>
      <c r="DV1630">
        <v>811</v>
      </c>
      <c r="DW1630">
        <v>813</v>
      </c>
      <c r="DX1630">
        <v>813</v>
      </c>
      <c r="DY1630">
        <v>813</v>
      </c>
      <c r="DZ1630">
        <v>815</v>
      </c>
      <c r="EA1630">
        <v>820</v>
      </c>
      <c r="EB1630">
        <v>823</v>
      </c>
      <c r="EC1630">
        <v>829</v>
      </c>
      <c r="ED1630">
        <v>838</v>
      </c>
      <c r="EE1630">
        <v>846</v>
      </c>
      <c r="EF1630">
        <v>851</v>
      </c>
      <c r="EG1630">
        <v>855</v>
      </c>
      <c r="EH1630">
        <v>864</v>
      </c>
      <c r="EI1630">
        <v>866</v>
      </c>
      <c r="EJ1630">
        <v>870</v>
      </c>
      <c r="EK1630">
        <v>870</v>
      </c>
      <c r="EL1630">
        <v>870</v>
      </c>
      <c r="EM1630">
        <v>872</v>
      </c>
      <c r="EN1630">
        <v>875</v>
      </c>
      <c r="EO1630">
        <v>875</v>
      </c>
      <c r="EP1630">
        <v>879</v>
      </c>
      <c r="EQ1630">
        <v>881</v>
      </c>
      <c r="ER1630">
        <v>889</v>
      </c>
      <c r="ES1630">
        <v>889</v>
      </c>
      <c r="ET1630">
        <v>889</v>
      </c>
      <c r="EU1630">
        <v>891</v>
      </c>
      <c r="EV1630">
        <v>892</v>
      </c>
      <c r="EW1630">
        <v>897</v>
      </c>
      <c r="EX1630">
        <v>897</v>
      </c>
      <c r="EY1630">
        <v>899</v>
      </c>
      <c r="EZ1630">
        <v>899</v>
      </c>
      <c r="FA1630">
        <v>899</v>
      </c>
      <c r="FB1630">
        <v>898</v>
      </c>
      <c r="FC1630">
        <v>898</v>
      </c>
      <c r="FD1630">
        <v>900</v>
      </c>
      <c r="FE1630">
        <v>901</v>
      </c>
      <c r="FF1630">
        <v>905</v>
      </c>
      <c r="FG1630">
        <v>907</v>
      </c>
      <c r="FH1630">
        <v>907</v>
      </c>
      <c r="FI1630">
        <v>916</v>
      </c>
      <c r="FJ1630">
        <v>916</v>
      </c>
      <c r="FK1630">
        <v>917</v>
      </c>
      <c r="FL1630">
        <v>919</v>
      </c>
      <c r="FM1630">
        <v>919</v>
      </c>
      <c r="FN1630">
        <v>919</v>
      </c>
      <c r="FO1630">
        <v>919</v>
      </c>
      <c r="FP1630">
        <v>923</v>
      </c>
      <c r="FQ1630">
        <v>923</v>
      </c>
      <c r="FR1630">
        <v>923</v>
      </c>
      <c r="FS1630">
        <v>924</v>
      </c>
      <c r="FT1630">
        <v>928</v>
      </c>
      <c r="FU1630">
        <v>928</v>
      </c>
      <c r="FV1630">
        <v>928</v>
      </c>
      <c r="FW1630">
        <v>929</v>
      </c>
      <c r="FX1630">
        <v>929</v>
      </c>
      <c r="FY1630">
        <v>932</v>
      </c>
      <c r="FZ1630">
        <v>932</v>
      </c>
      <c r="GA1630">
        <v>933</v>
      </c>
      <c r="GB1630">
        <v>933</v>
      </c>
    </row>
    <row r="1631" spans="2:184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1</v>
      </c>
      <c r="CI1631">
        <v>1</v>
      </c>
      <c r="CJ1631">
        <v>1</v>
      </c>
      <c r="CK1631">
        <v>1</v>
      </c>
      <c r="CL1631">
        <v>1</v>
      </c>
      <c r="CM1631">
        <v>1</v>
      </c>
      <c r="CN1631">
        <v>1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1</v>
      </c>
      <c r="DB1631">
        <v>1</v>
      </c>
      <c r="DC1631">
        <v>1</v>
      </c>
      <c r="DD1631">
        <v>1</v>
      </c>
      <c r="DE1631">
        <v>1</v>
      </c>
      <c r="DF1631">
        <v>1</v>
      </c>
      <c r="DG1631">
        <v>1</v>
      </c>
      <c r="DH1631">
        <v>1</v>
      </c>
      <c r="DI1631">
        <v>1</v>
      </c>
      <c r="DJ1631">
        <v>1</v>
      </c>
      <c r="DK1631">
        <v>1</v>
      </c>
      <c r="DL1631">
        <v>1</v>
      </c>
      <c r="DM1631">
        <v>1</v>
      </c>
      <c r="DN1631">
        <v>1</v>
      </c>
      <c r="DO1631">
        <v>1</v>
      </c>
      <c r="DP1631">
        <v>1</v>
      </c>
      <c r="DQ1631">
        <v>1</v>
      </c>
      <c r="DR1631">
        <v>1</v>
      </c>
      <c r="DS1631">
        <v>1</v>
      </c>
      <c r="DT1631">
        <v>1</v>
      </c>
      <c r="DU1631">
        <v>1</v>
      </c>
      <c r="DV1631">
        <v>1</v>
      </c>
      <c r="DW1631">
        <v>1</v>
      </c>
      <c r="DX1631">
        <v>1</v>
      </c>
      <c r="DY1631">
        <v>1</v>
      </c>
      <c r="DZ1631">
        <v>1</v>
      </c>
      <c r="EA1631">
        <v>1</v>
      </c>
      <c r="EB1631">
        <v>1</v>
      </c>
      <c r="EC1631">
        <v>1</v>
      </c>
      <c r="ED1631">
        <v>1</v>
      </c>
      <c r="EE1631">
        <v>1</v>
      </c>
      <c r="EF1631">
        <v>1</v>
      </c>
      <c r="EG1631">
        <v>1</v>
      </c>
      <c r="EH1631">
        <v>1</v>
      </c>
      <c r="EI1631">
        <v>1</v>
      </c>
      <c r="EJ1631">
        <v>1</v>
      </c>
      <c r="EK1631">
        <v>1</v>
      </c>
      <c r="EL1631">
        <v>1</v>
      </c>
      <c r="EM1631">
        <v>1</v>
      </c>
      <c r="EN1631">
        <v>1</v>
      </c>
      <c r="EO1631">
        <v>1</v>
      </c>
      <c r="EP1631">
        <v>1</v>
      </c>
      <c r="EQ1631">
        <v>1</v>
      </c>
      <c r="ER1631">
        <v>1</v>
      </c>
      <c r="ES1631">
        <v>1</v>
      </c>
      <c r="ET1631">
        <v>1</v>
      </c>
      <c r="EU1631">
        <v>1</v>
      </c>
      <c r="EV1631">
        <v>1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1</v>
      </c>
      <c r="FC1631">
        <v>1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  <c r="FW1631">
        <v>0</v>
      </c>
      <c r="FX1631">
        <v>0</v>
      </c>
      <c r="FY1631">
        <v>0</v>
      </c>
      <c r="FZ1631">
        <v>0</v>
      </c>
      <c r="GA1631">
        <v>0</v>
      </c>
      <c r="GB1631">
        <v>0</v>
      </c>
    </row>
    <row r="1632" spans="2:184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1</v>
      </c>
      <c r="CA1632">
        <v>1</v>
      </c>
      <c r="CB1632">
        <v>2</v>
      </c>
      <c r="CC1632">
        <v>2</v>
      </c>
      <c r="CD1632">
        <v>2</v>
      </c>
      <c r="CE1632">
        <v>2</v>
      </c>
      <c r="CF1632">
        <v>2</v>
      </c>
      <c r="CG1632">
        <v>2</v>
      </c>
      <c r="CH1632">
        <v>4</v>
      </c>
      <c r="CI1632">
        <v>4</v>
      </c>
      <c r="CJ1632">
        <v>5</v>
      </c>
      <c r="CK1632">
        <v>5</v>
      </c>
      <c r="CL1632">
        <v>5</v>
      </c>
      <c r="CM1632">
        <v>5</v>
      </c>
      <c r="CN1632">
        <v>6</v>
      </c>
      <c r="CO1632">
        <v>6</v>
      </c>
      <c r="CP1632">
        <v>6</v>
      </c>
      <c r="CQ1632">
        <v>6</v>
      </c>
      <c r="CR1632">
        <v>6</v>
      </c>
      <c r="CS1632">
        <v>6</v>
      </c>
      <c r="CT1632">
        <v>6</v>
      </c>
      <c r="CU1632">
        <v>7</v>
      </c>
      <c r="CV1632">
        <v>7</v>
      </c>
      <c r="CW1632">
        <v>7</v>
      </c>
      <c r="CX1632">
        <v>8</v>
      </c>
      <c r="CY1632">
        <v>8</v>
      </c>
      <c r="CZ1632">
        <v>8</v>
      </c>
      <c r="DA1632">
        <v>8</v>
      </c>
      <c r="DB1632">
        <v>8</v>
      </c>
      <c r="DC1632">
        <v>8</v>
      </c>
      <c r="DD1632">
        <v>8</v>
      </c>
      <c r="DE1632">
        <v>8</v>
      </c>
      <c r="DF1632">
        <v>8</v>
      </c>
      <c r="DG1632">
        <v>8</v>
      </c>
      <c r="DH1632">
        <v>9</v>
      </c>
      <c r="DI1632">
        <v>9</v>
      </c>
      <c r="DJ1632">
        <v>10</v>
      </c>
      <c r="DK1632">
        <v>10</v>
      </c>
      <c r="DL1632">
        <v>10</v>
      </c>
      <c r="DM1632">
        <v>10</v>
      </c>
      <c r="DN1632">
        <v>10</v>
      </c>
      <c r="DO1632">
        <v>10</v>
      </c>
      <c r="DP1632">
        <v>10</v>
      </c>
      <c r="DQ1632">
        <v>10</v>
      </c>
      <c r="DR1632">
        <v>10</v>
      </c>
      <c r="DS1632">
        <v>10</v>
      </c>
      <c r="DT1632">
        <v>10</v>
      </c>
      <c r="DU1632">
        <v>10</v>
      </c>
      <c r="DV1632">
        <v>10</v>
      </c>
      <c r="DW1632">
        <v>10</v>
      </c>
      <c r="DX1632">
        <v>10</v>
      </c>
      <c r="DY1632">
        <v>10</v>
      </c>
      <c r="DZ1632">
        <v>10</v>
      </c>
      <c r="EA1632">
        <v>10</v>
      </c>
      <c r="EB1632">
        <v>10</v>
      </c>
      <c r="EC1632">
        <v>10</v>
      </c>
      <c r="ED1632">
        <v>11</v>
      </c>
      <c r="EE1632">
        <v>11</v>
      </c>
      <c r="EF1632">
        <v>12</v>
      </c>
      <c r="EG1632">
        <v>12</v>
      </c>
      <c r="EH1632">
        <v>11</v>
      </c>
      <c r="EI1632">
        <v>11</v>
      </c>
      <c r="EJ1632">
        <v>11</v>
      </c>
      <c r="EK1632">
        <v>11</v>
      </c>
      <c r="EL1632">
        <v>11</v>
      </c>
      <c r="EM1632">
        <v>11</v>
      </c>
      <c r="EN1632">
        <v>11</v>
      </c>
      <c r="EO1632">
        <v>11</v>
      </c>
      <c r="EP1632">
        <v>11</v>
      </c>
      <c r="EQ1632">
        <v>11</v>
      </c>
      <c r="ER1632">
        <v>11</v>
      </c>
      <c r="ES1632">
        <v>11</v>
      </c>
      <c r="ET1632">
        <v>11</v>
      </c>
      <c r="EU1632">
        <v>11</v>
      </c>
      <c r="EV1632">
        <v>11</v>
      </c>
      <c r="EW1632">
        <v>11</v>
      </c>
      <c r="EX1632">
        <v>11</v>
      </c>
      <c r="EY1632">
        <v>11</v>
      </c>
      <c r="EZ1632">
        <v>11</v>
      </c>
      <c r="FA1632">
        <v>11</v>
      </c>
      <c r="FB1632">
        <v>11</v>
      </c>
      <c r="FC1632">
        <v>11</v>
      </c>
      <c r="FD1632">
        <v>11</v>
      </c>
      <c r="FE1632">
        <v>11</v>
      </c>
      <c r="FF1632">
        <v>11</v>
      </c>
      <c r="FG1632">
        <v>11</v>
      </c>
      <c r="FH1632">
        <v>11</v>
      </c>
      <c r="FI1632">
        <v>11</v>
      </c>
      <c r="FJ1632">
        <v>11</v>
      </c>
      <c r="FK1632">
        <v>11</v>
      </c>
      <c r="FL1632">
        <v>11</v>
      </c>
      <c r="FM1632">
        <v>11</v>
      </c>
      <c r="FN1632">
        <v>11</v>
      </c>
      <c r="FO1632">
        <v>11</v>
      </c>
      <c r="FP1632">
        <v>11</v>
      </c>
      <c r="FQ1632">
        <v>11</v>
      </c>
      <c r="FR1632">
        <v>11</v>
      </c>
      <c r="FS1632">
        <v>11</v>
      </c>
      <c r="FT1632">
        <v>11</v>
      </c>
      <c r="FU1632">
        <v>11</v>
      </c>
      <c r="FV1632">
        <v>11</v>
      </c>
      <c r="FW1632">
        <v>11</v>
      </c>
      <c r="FX1632">
        <v>11</v>
      </c>
      <c r="FY1632">
        <v>11</v>
      </c>
      <c r="FZ1632">
        <v>11</v>
      </c>
      <c r="GA1632">
        <v>11</v>
      </c>
      <c r="GB1632">
        <v>11</v>
      </c>
    </row>
    <row r="1633" spans="2:184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0</v>
      </c>
      <c r="EL1633">
        <v>0</v>
      </c>
      <c r="EM1633">
        <v>0</v>
      </c>
      <c r="EN1633">
        <v>0</v>
      </c>
      <c r="EO1633">
        <v>0</v>
      </c>
      <c r="EP1633">
        <v>0</v>
      </c>
      <c r="EQ1633">
        <v>0</v>
      </c>
      <c r="ER1633">
        <v>0</v>
      </c>
      <c r="ES1633">
        <v>0</v>
      </c>
      <c r="ET1633">
        <v>0</v>
      </c>
      <c r="EU1633">
        <v>0</v>
      </c>
      <c r="EV1633">
        <v>0</v>
      </c>
      <c r="EW1633">
        <v>0</v>
      </c>
      <c r="EX1633">
        <v>0</v>
      </c>
      <c r="EY1633">
        <v>0</v>
      </c>
      <c r="EZ1633">
        <v>0</v>
      </c>
      <c r="FA1633">
        <v>0</v>
      </c>
      <c r="FB1633">
        <v>0</v>
      </c>
      <c r="FC1633">
        <v>0</v>
      </c>
      <c r="FD1633">
        <v>0</v>
      </c>
      <c r="FE1633">
        <v>0</v>
      </c>
      <c r="FF1633">
        <v>0</v>
      </c>
      <c r="FG1633">
        <v>0</v>
      </c>
      <c r="FH1633">
        <v>0</v>
      </c>
      <c r="FI1633">
        <v>0</v>
      </c>
      <c r="FJ1633">
        <v>0</v>
      </c>
      <c r="FK1633">
        <v>0</v>
      </c>
      <c r="FL1633">
        <v>0</v>
      </c>
      <c r="FM1633">
        <v>0</v>
      </c>
      <c r="FN1633">
        <v>0</v>
      </c>
      <c r="FO1633">
        <v>0</v>
      </c>
      <c r="FP1633">
        <v>0</v>
      </c>
      <c r="FQ1633">
        <v>0</v>
      </c>
      <c r="FR1633">
        <v>0</v>
      </c>
      <c r="FS1633">
        <v>0</v>
      </c>
      <c r="FT1633">
        <v>0</v>
      </c>
      <c r="FU1633">
        <v>0</v>
      </c>
      <c r="FV1633">
        <v>0</v>
      </c>
      <c r="FW1633">
        <v>0</v>
      </c>
      <c r="FX1633">
        <v>0</v>
      </c>
      <c r="FY1633">
        <v>0</v>
      </c>
      <c r="FZ1633">
        <v>0</v>
      </c>
      <c r="GA1633">
        <v>0</v>
      </c>
      <c r="GB1633">
        <v>0</v>
      </c>
    </row>
    <row r="1634" spans="2:184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1</v>
      </c>
      <c r="BV1634">
        <v>1</v>
      </c>
      <c r="BW1634">
        <v>1</v>
      </c>
      <c r="BX1634">
        <v>1</v>
      </c>
      <c r="BY1634">
        <v>1</v>
      </c>
      <c r="BZ1634">
        <v>1</v>
      </c>
      <c r="CA1634">
        <v>1</v>
      </c>
      <c r="CB1634">
        <v>1</v>
      </c>
      <c r="CC1634">
        <v>1</v>
      </c>
      <c r="CD1634">
        <v>1</v>
      </c>
      <c r="CE1634">
        <v>1</v>
      </c>
      <c r="CF1634">
        <v>1</v>
      </c>
      <c r="CG1634">
        <v>1</v>
      </c>
      <c r="CH1634">
        <v>1</v>
      </c>
      <c r="CI1634">
        <v>1</v>
      </c>
      <c r="CJ1634">
        <v>1</v>
      </c>
      <c r="CK1634">
        <v>1</v>
      </c>
      <c r="CL1634">
        <v>1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2</v>
      </c>
      <c r="DE1634">
        <v>2</v>
      </c>
      <c r="DF1634">
        <v>2</v>
      </c>
      <c r="DG1634">
        <v>2</v>
      </c>
      <c r="DH1634">
        <v>2</v>
      </c>
      <c r="DI1634">
        <v>2</v>
      </c>
      <c r="DJ1634">
        <v>2</v>
      </c>
      <c r="DK1634">
        <v>2</v>
      </c>
      <c r="DL1634">
        <v>2</v>
      </c>
      <c r="DM1634">
        <v>2</v>
      </c>
      <c r="DN1634">
        <v>2</v>
      </c>
      <c r="DO1634">
        <v>2</v>
      </c>
      <c r="DP1634">
        <v>2</v>
      </c>
      <c r="DQ1634">
        <v>2</v>
      </c>
      <c r="DR1634">
        <v>2</v>
      </c>
      <c r="DS1634">
        <v>2</v>
      </c>
      <c r="DT1634">
        <v>2</v>
      </c>
      <c r="DU1634">
        <v>2</v>
      </c>
      <c r="DV1634">
        <v>2</v>
      </c>
      <c r="DW1634">
        <v>2</v>
      </c>
      <c r="DX1634">
        <v>2</v>
      </c>
      <c r="DY1634">
        <v>2</v>
      </c>
      <c r="DZ1634">
        <v>2</v>
      </c>
      <c r="EA1634">
        <v>2</v>
      </c>
      <c r="EB1634">
        <v>2</v>
      </c>
      <c r="EC1634">
        <v>2</v>
      </c>
      <c r="ED1634">
        <v>2</v>
      </c>
      <c r="EE1634">
        <v>2</v>
      </c>
      <c r="EF1634">
        <v>2</v>
      </c>
      <c r="EG1634">
        <v>2</v>
      </c>
      <c r="EH1634">
        <v>2</v>
      </c>
      <c r="EI1634">
        <v>2</v>
      </c>
      <c r="EJ1634">
        <v>2</v>
      </c>
      <c r="EK1634">
        <v>2</v>
      </c>
      <c r="EL1634">
        <v>2</v>
      </c>
      <c r="EM1634">
        <v>2</v>
      </c>
      <c r="EN1634">
        <v>2</v>
      </c>
      <c r="EO1634">
        <v>2</v>
      </c>
      <c r="EP1634">
        <v>2</v>
      </c>
      <c r="EQ1634">
        <v>2</v>
      </c>
      <c r="ER1634">
        <v>2</v>
      </c>
      <c r="ES1634">
        <v>2</v>
      </c>
      <c r="ET1634">
        <v>2</v>
      </c>
      <c r="EU1634">
        <v>2</v>
      </c>
      <c r="EV1634">
        <v>2</v>
      </c>
      <c r="EW1634">
        <v>2</v>
      </c>
      <c r="EX1634">
        <v>2</v>
      </c>
      <c r="EY1634">
        <v>2</v>
      </c>
      <c r="EZ1634">
        <v>2</v>
      </c>
      <c r="FA1634">
        <v>2</v>
      </c>
      <c r="FB1634">
        <v>2</v>
      </c>
      <c r="FC1634">
        <v>2</v>
      </c>
      <c r="FD1634">
        <v>2</v>
      </c>
      <c r="FE1634">
        <v>2</v>
      </c>
      <c r="FF1634">
        <v>2</v>
      </c>
      <c r="FG1634">
        <v>2</v>
      </c>
      <c r="FH1634">
        <v>2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  <c r="FW1634">
        <v>2</v>
      </c>
      <c r="FX1634">
        <v>2</v>
      </c>
      <c r="FY1634">
        <v>2</v>
      </c>
      <c r="FZ1634">
        <v>2</v>
      </c>
      <c r="GA1634">
        <v>2</v>
      </c>
      <c r="GB1634">
        <v>2</v>
      </c>
    </row>
    <row r="1635" spans="2:184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0</v>
      </c>
      <c r="EQ1635">
        <v>0</v>
      </c>
      <c r="ER1635">
        <v>0</v>
      </c>
      <c r="ES1635">
        <v>0</v>
      </c>
      <c r="ET1635">
        <v>0</v>
      </c>
      <c r="EU1635">
        <v>0</v>
      </c>
      <c r="EV1635">
        <v>0</v>
      </c>
      <c r="EW1635">
        <v>0</v>
      </c>
      <c r="EX1635">
        <v>0</v>
      </c>
      <c r="EY1635">
        <v>0</v>
      </c>
      <c r="EZ1635">
        <v>0</v>
      </c>
      <c r="FA1635">
        <v>0</v>
      </c>
      <c r="FB1635">
        <v>0</v>
      </c>
      <c r="FC1635">
        <v>0</v>
      </c>
      <c r="FD1635">
        <v>0</v>
      </c>
      <c r="FE1635">
        <v>0</v>
      </c>
      <c r="FF1635">
        <v>0</v>
      </c>
      <c r="FG1635">
        <v>0</v>
      </c>
      <c r="FH1635">
        <v>0</v>
      </c>
      <c r="FI1635">
        <v>0</v>
      </c>
      <c r="FJ1635">
        <v>0</v>
      </c>
      <c r="FK1635">
        <v>0</v>
      </c>
      <c r="FL1635">
        <v>0</v>
      </c>
      <c r="FM1635">
        <v>0</v>
      </c>
      <c r="FN1635">
        <v>0</v>
      </c>
      <c r="FO1635">
        <v>0</v>
      </c>
      <c r="FP1635">
        <v>0</v>
      </c>
      <c r="FQ1635">
        <v>0</v>
      </c>
      <c r="FR1635">
        <v>0</v>
      </c>
      <c r="FS1635">
        <v>0</v>
      </c>
      <c r="FT1635">
        <v>0</v>
      </c>
      <c r="FU1635">
        <v>0</v>
      </c>
      <c r="FV1635">
        <v>0</v>
      </c>
      <c r="FW1635">
        <v>0</v>
      </c>
      <c r="FX1635">
        <v>0</v>
      </c>
      <c r="FY1635">
        <v>0</v>
      </c>
      <c r="FZ1635">
        <v>0</v>
      </c>
      <c r="GA1635">
        <v>0</v>
      </c>
      <c r="GB1635">
        <v>0</v>
      </c>
    </row>
    <row r="1636" spans="2:184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1</v>
      </c>
      <c r="CE1636">
        <v>1</v>
      </c>
      <c r="CF1636">
        <v>1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1</v>
      </c>
      <c r="CN1636">
        <v>2</v>
      </c>
      <c r="CO1636">
        <v>2</v>
      </c>
      <c r="CP1636">
        <v>3</v>
      </c>
      <c r="CQ1636">
        <v>3</v>
      </c>
      <c r="CR1636">
        <v>3</v>
      </c>
      <c r="CS1636">
        <v>3</v>
      </c>
      <c r="CT1636">
        <v>3</v>
      </c>
      <c r="CU1636">
        <v>3</v>
      </c>
      <c r="CV1636">
        <v>3</v>
      </c>
      <c r="CW1636">
        <v>3</v>
      </c>
      <c r="CX1636">
        <v>4</v>
      </c>
      <c r="CY1636">
        <v>5</v>
      </c>
      <c r="CZ1636">
        <v>5</v>
      </c>
      <c r="DA1636">
        <v>6</v>
      </c>
      <c r="DB1636">
        <v>6</v>
      </c>
      <c r="DC1636">
        <v>6</v>
      </c>
      <c r="DD1636">
        <v>7</v>
      </c>
      <c r="DE1636">
        <v>7</v>
      </c>
      <c r="DF1636">
        <v>7</v>
      </c>
      <c r="DG1636">
        <v>8</v>
      </c>
      <c r="DH1636">
        <v>8</v>
      </c>
      <c r="DI1636">
        <v>8</v>
      </c>
      <c r="DJ1636">
        <v>8</v>
      </c>
      <c r="DK1636">
        <v>8</v>
      </c>
      <c r="DL1636">
        <v>8</v>
      </c>
      <c r="DM1636">
        <v>8</v>
      </c>
      <c r="DN1636">
        <v>8</v>
      </c>
      <c r="DO1636">
        <v>8</v>
      </c>
      <c r="DP1636">
        <v>8</v>
      </c>
      <c r="DQ1636">
        <v>8</v>
      </c>
      <c r="DR1636">
        <v>8</v>
      </c>
      <c r="DS1636">
        <v>8</v>
      </c>
      <c r="DT1636">
        <v>8</v>
      </c>
      <c r="DU1636">
        <v>8</v>
      </c>
      <c r="DV1636">
        <v>8</v>
      </c>
      <c r="DW1636">
        <v>8</v>
      </c>
      <c r="DX1636">
        <v>8</v>
      </c>
      <c r="DY1636">
        <v>8</v>
      </c>
      <c r="DZ1636">
        <v>8</v>
      </c>
      <c r="EA1636">
        <v>8</v>
      </c>
      <c r="EB1636">
        <v>8</v>
      </c>
      <c r="EC1636">
        <v>8</v>
      </c>
      <c r="ED1636">
        <v>8</v>
      </c>
      <c r="EE1636">
        <v>8</v>
      </c>
      <c r="EF1636">
        <v>8</v>
      </c>
      <c r="EG1636">
        <v>8</v>
      </c>
      <c r="EH1636">
        <v>8</v>
      </c>
      <c r="EI1636">
        <v>8</v>
      </c>
      <c r="EJ1636">
        <v>9</v>
      </c>
      <c r="EK1636">
        <v>9</v>
      </c>
      <c r="EL1636">
        <v>9</v>
      </c>
      <c r="EM1636">
        <v>9</v>
      </c>
      <c r="EN1636">
        <v>9</v>
      </c>
      <c r="EO1636">
        <v>9</v>
      </c>
      <c r="EP1636">
        <v>9</v>
      </c>
      <c r="EQ1636">
        <v>9</v>
      </c>
      <c r="ER1636">
        <v>9</v>
      </c>
      <c r="ES1636">
        <v>9</v>
      </c>
      <c r="ET1636">
        <v>9</v>
      </c>
      <c r="EU1636">
        <v>9</v>
      </c>
      <c r="EV1636">
        <v>9</v>
      </c>
      <c r="EW1636">
        <v>9</v>
      </c>
      <c r="EX1636">
        <v>9</v>
      </c>
      <c r="EY1636">
        <v>9</v>
      </c>
      <c r="EZ1636">
        <v>9</v>
      </c>
      <c r="FA1636">
        <v>9</v>
      </c>
      <c r="FB1636">
        <v>9</v>
      </c>
      <c r="FC1636">
        <v>9</v>
      </c>
      <c r="FD1636">
        <v>9</v>
      </c>
      <c r="FE1636">
        <v>9</v>
      </c>
      <c r="FF1636">
        <v>9</v>
      </c>
      <c r="FG1636">
        <v>9</v>
      </c>
      <c r="FH1636">
        <v>9</v>
      </c>
      <c r="FI1636">
        <v>9</v>
      </c>
      <c r="FJ1636">
        <v>9</v>
      </c>
      <c r="FK1636">
        <v>9</v>
      </c>
      <c r="FL1636">
        <v>9</v>
      </c>
      <c r="FM1636">
        <v>9</v>
      </c>
      <c r="FN1636">
        <v>9</v>
      </c>
      <c r="FO1636">
        <v>9</v>
      </c>
      <c r="FP1636">
        <v>9</v>
      </c>
      <c r="FQ1636">
        <v>9</v>
      </c>
      <c r="FR1636">
        <v>9</v>
      </c>
      <c r="FS1636">
        <v>9</v>
      </c>
      <c r="FT1636">
        <v>9</v>
      </c>
      <c r="FU1636">
        <v>9</v>
      </c>
      <c r="FV1636">
        <v>9</v>
      </c>
      <c r="FW1636">
        <v>9</v>
      </c>
      <c r="FX1636">
        <v>9</v>
      </c>
      <c r="FY1636">
        <v>9</v>
      </c>
      <c r="FZ1636">
        <v>9</v>
      </c>
      <c r="GA1636">
        <v>9</v>
      </c>
      <c r="GB1636">
        <v>9</v>
      </c>
    </row>
    <row r="1637" spans="2:184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1</v>
      </c>
      <c r="CN1637">
        <v>1</v>
      </c>
      <c r="CO1637">
        <v>1</v>
      </c>
      <c r="CP1637">
        <v>1</v>
      </c>
      <c r="CQ1637">
        <v>1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1</v>
      </c>
      <c r="DG1637">
        <v>1</v>
      </c>
      <c r="DH1637">
        <v>1</v>
      </c>
      <c r="DI1637">
        <v>1</v>
      </c>
      <c r="DJ1637">
        <v>1</v>
      </c>
      <c r="DK1637">
        <v>1</v>
      </c>
      <c r="DL1637">
        <v>1</v>
      </c>
      <c r="DM1637">
        <v>1</v>
      </c>
      <c r="DN1637">
        <v>1</v>
      </c>
      <c r="DO1637">
        <v>1</v>
      </c>
      <c r="DP1637">
        <v>1</v>
      </c>
      <c r="DQ1637">
        <v>1</v>
      </c>
      <c r="DR1637">
        <v>1</v>
      </c>
      <c r="DS1637">
        <v>1</v>
      </c>
      <c r="DT1637">
        <v>1</v>
      </c>
      <c r="DU1637">
        <v>1</v>
      </c>
      <c r="DV1637">
        <v>1</v>
      </c>
      <c r="DW1637">
        <v>1</v>
      </c>
      <c r="DX1637">
        <v>1</v>
      </c>
      <c r="DY1637">
        <v>1</v>
      </c>
      <c r="DZ1637">
        <v>1</v>
      </c>
      <c r="EA1637">
        <v>1</v>
      </c>
      <c r="EB1637">
        <v>1</v>
      </c>
      <c r="EC1637">
        <v>1</v>
      </c>
      <c r="ED1637">
        <v>1</v>
      </c>
      <c r="EE1637">
        <v>1</v>
      </c>
      <c r="EF1637">
        <v>1</v>
      </c>
      <c r="EG1637">
        <v>1</v>
      </c>
      <c r="EH1637">
        <v>1</v>
      </c>
      <c r="EI1637">
        <v>1</v>
      </c>
      <c r="EJ1637">
        <v>1</v>
      </c>
      <c r="EK1637">
        <v>1</v>
      </c>
      <c r="EL1637">
        <v>1</v>
      </c>
      <c r="EM1637">
        <v>1</v>
      </c>
      <c r="EN1637">
        <v>1</v>
      </c>
      <c r="EO1637">
        <v>1</v>
      </c>
      <c r="EP1637">
        <v>1</v>
      </c>
      <c r="EQ1637">
        <v>1</v>
      </c>
      <c r="ER1637">
        <v>1</v>
      </c>
      <c r="ES1637">
        <v>1</v>
      </c>
      <c r="ET1637">
        <v>1</v>
      </c>
      <c r="EU1637">
        <v>1</v>
      </c>
      <c r="EV1637">
        <v>1</v>
      </c>
      <c r="EW1637">
        <v>1</v>
      </c>
      <c r="EX1637">
        <v>1</v>
      </c>
      <c r="EY1637">
        <v>1</v>
      </c>
      <c r="EZ1637">
        <v>1</v>
      </c>
      <c r="FA1637">
        <v>1</v>
      </c>
      <c r="FB1637">
        <v>1</v>
      </c>
      <c r="FC1637">
        <v>1</v>
      </c>
      <c r="FD1637">
        <v>1</v>
      </c>
      <c r="FE1637">
        <v>1</v>
      </c>
      <c r="FF1637">
        <v>1</v>
      </c>
      <c r="FG1637">
        <v>1</v>
      </c>
      <c r="FH1637">
        <v>1</v>
      </c>
      <c r="FI1637">
        <v>1</v>
      </c>
      <c r="FJ1637">
        <v>1</v>
      </c>
      <c r="FK1637">
        <v>1</v>
      </c>
      <c r="FL1637">
        <v>1</v>
      </c>
      <c r="FM1637">
        <v>1</v>
      </c>
      <c r="FN1637">
        <v>1</v>
      </c>
      <c r="FO1637">
        <v>1</v>
      </c>
      <c r="FP1637">
        <v>1</v>
      </c>
      <c r="FQ1637">
        <v>1</v>
      </c>
      <c r="FR1637">
        <v>1</v>
      </c>
      <c r="FS1637">
        <v>1</v>
      </c>
      <c r="FT1637">
        <v>1</v>
      </c>
      <c r="FU1637">
        <v>1</v>
      </c>
      <c r="FV1637">
        <v>1</v>
      </c>
      <c r="FW1637">
        <v>1</v>
      </c>
      <c r="FX1637">
        <v>1</v>
      </c>
      <c r="FY1637">
        <v>1</v>
      </c>
      <c r="FZ1637">
        <v>1</v>
      </c>
      <c r="GA1637">
        <v>1</v>
      </c>
      <c r="GB1637">
        <v>1</v>
      </c>
    </row>
    <row r="1638" spans="2:184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1</v>
      </c>
      <c r="CF1638">
        <v>4</v>
      </c>
      <c r="CG1638">
        <v>5</v>
      </c>
      <c r="CH1638">
        <v>6</v>
      </c>
      <c r="CI1638">
        <v>8</v>
      </c>
      <c r="CJ1638">
        <v>9</v>
      </c>
      <c r="CK1638">
        <v>10</v>
      </c>
      <c r="CL1638">
        <v>11</v>
      </c>
      <c r="CM1638">
        <v>11</v>
      </c>
      <c r="CN1638">
        <v>11</v>
      </c>
      <c r="CO1638">
        <v>11</v>
      </c>
      <c r="CP1638">
        <v>11</v>
      </c>
      <c r="CQ1638">
        <v>11</v>
      </c>
      <c r="CR1638">
        <v>11</v>
      </c>
      <c r="CS1638">
        <v>11</v>
      </c>
      <c r="CT1638">
        <v>12</v>
      </c>
      <c r="CU1638">
        <v>12</v>
      </c>
      <c r="CV1638">
        <v>13</v>
      </c>
      <c r="CW1638">
        <v>13</v>
      </c>
      <c r="CX1638">
        <v>13</v>
      </c>
      <c r="CY1638">
        <v>13</v>
      </c>
      <c r="CZ1638">
        <v>13</v>
      </c>
      <c r="DA1638">
        <v>13</v>
      </c>
      <c r="DB1638">
        <v>13</v>
      </c>
      <c r="DC1638">
        <v>13</v>
      </c>
      <c r="DD1638">
        <v>14</v>
      </c>
      <c r="DE1638">
        <v>14</v>
      </c>
      <c r="DF1638">
        <v>16</v>
      </c>
      <c r="DG1638">
        <v>16</v>
      </c>
      <c r="DH1638">
        <v>17</v>
      </c>
      <c r="DI1638">
        <v>17</v>
      </c>
      <c r="DJ1638">
        <v>17</v>
      </c>
      <c r="DK1638">
        <v>18</v>
      </c>
      <c r="DL1638">
        <v>19</v>
      </c>
      <c r="DM1638">
        <v>19</v>
      </c>
      <c r="DN1638">
        <v>19</v>
      </c>
      <c r="DO1638">
        <v>19</v>
      </c>
      <c r="DP1638">
        <v>19</v>
      </c>
      <c r="DQ1638">
        <v>19</v>
      </c>
      <c r="DR1638">
        <v>19</v>
      </c>
      <c r="DS1638">
        <v>19</v>
      </c>
      <c r="DT1638">
        <v>19</v>
      </c>
      <c r="DU1638">
        <v>19</v>
      </c>
      <c r="DV1638">
        <v>20</v>
      </c>
      <c r="DW1638">
        <v>20</v>
      </c>
      <c r="DX1638">
        <v>20</v>
      </c>
      <c r="DY1638">
        <v>20</v>
      </c>
      <c r="DZ1638">
        <v>20</v>
      </c>
      <c r="EA1638">
        <v>20</v>
      </c>
      <c r="EB1638">
        <v>20</v>
      </c>
      <c r="EC1638">
        <v>20</v>
      </c>
      <c r="ED1638">
        <v>20</v>
      </c>
      <c r="EE1638">
        <v>20</v>
      </c>
      <c r="EF1638">
        <v>22</v>
      </c>
      <c r="EG1638">
        <v>22</v>
      </c>
      <c r="EH1638">
        <v>21</v>
      </c>
      <c r="EI1638">
        <v>21</v>
      </c>
      <c r="EJ1638">
        <v>21</v>
      </c>
      <c r="EK1638">
        <v>21</v>
      </c>
      <c r="EL1638">
        <v>21</v>
      </c>
      <c r="EM1638">
        <v>21</v>
      </c>
      <c r="EN1638">
        <v>21</v>
      </c>
      <c r="EO1638">
        <v>21</v>
      </c>
      <c r="EP1638">
        <v>21</v>
      </c>
      <c r="EQ1638">
        <v>21</v>
      </c>
      <c r="ER1638">
        <v>21</v>
      </c>
      <c r="ES1638">
        <v>21</v>
      </c>
      <c r="ET1638">
        <v>21</v>
      </c>
      <c r="EU1638">
        <v>21</v>
      </c>
      <c r="EV1638">
        <v>21</v>
      </c>
      <c r="EW1638">
        <v>21</v>
      </c>
      <c r="EX1638">
        <v>21</v>
      </c>
      <c r="EY1638">
        <v>21</v>
      </c>
      <c r="EZ1638">
        <v>21</v>
      </c>
      <c r="FA1638">
        <v>21</v>
      </c>
      <c r="FB1638">
        <v>21</v>
      </c>
      <c r="FC1638">
        <v>21</v>
      </c>
      <c r="FD1638">
        <v>21</v>
      </c>
      <c r="FE1638">
        <v>21</v>
      </c>
      <c r="FF1638">
        <v>21</v>
      </c>
      <c r="FG1638">
        <v>21</v>
      </c>
      <c r="FH1638">
        <v>21</v>
      </c>
      <c r="FI1638">
        <v>21</v>
      </c>
      <c r="FJ1638">
        <v>21</v>
      </c>
      <c r="FK1638">
        <v>21</v>
      </c>
      <c r="FL1638">
        <v>21</v>
      </c>
      <c r="FM1638">
        <v>21</v>
      </c>
      <c r="FN1638">
        <v>21</v>
      </c>
      <c r="FO1638">
        <v>21</v>
      </c>
      <c r="FP1638">
        <v>21</v>
      </c>
      <c r="FQ1638">
        <v>21</v>
      </c>
      <c r="FR1638">
        <v>21</v>
      </c>
      <c r="FS1638">
        <v>21</v>
      </c>
      <c r="FT1638">
        <v>21</v>
      </c>
      <c r="FU1638">
        <v>21</v>
      </c>
      <c r="FV1638">
        <v>21</v>
      </c>
      <c r="FW1638">
        <v>23</v>
      </c>
      <c r="FX1638">
        <v>23</v>
      </c>
      <c r="FY1638">
        <v>23</v>
      </c>
      <c r="FZ1638">
        <v>23</v>
      </c>
      <c r="GA1638">
        <v>22</v>
      </c>
      <c r="GB1638">
        <v>22</v>
      </c>
    </row>
    <row r="1639" spans="2:184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1</v>
      </c>
      <c r="CD1639">
        <v>1</v>
      </c>
      <c r="CE1639">
        <v>1</v>
      </c>
      <c r="CF1639">
        <v>1</v>
      </c>
      <c r="CG1639">
        <v>1</v>
      </c>
      <c r="CH1639">
        <v>1</v>
      </c>
      <c r="CI1639">
        <v>1</v>
      </c>
      <c r="CJ1639">
        <v>1</v>
      </c>
      <c r="CK1639">
        <v>1</v>
      </c>
      <c r="CL1639">
        <v>1</v>
      </c>
      <c r="CM1639">
        <v>1</v>
      </c>
      <c r="CN1639">
        <v>1</v>
      </c>
      <c r="CO1639">
        <v>1</v>
      </c>
      <c r="CP1639">
        <v>1</v>
      </c>
      <c r="CQ1639">
        <v>1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1</v>
      </c>
      <c r="DG1639">
        <v>1</v>
      </c>
      <c r="DH1639">
        <v>1</v>
      </c>
      <c r="DI1639">
        <v>1</v>
      </c>
      <c r="DJ1639">
        <v>1</v>
      </c>
      <c r="DK1639">
        <v>1</v>
      </c>
      <c r="DL1639">
        <v>1</v>
      </c>
      <c r="DM1639">
        <v>1</v>
      </c>
      <c r="DN1639">
        <v>1</v>
      </c>
      <c r="DO1639">
        <v>1</v>
      </c>
      <c r="DP1639">
        <v>1</v>
      </c>
      <c r="DQ1639">
        <v>1</v>
      </c>
      <c r="DR1639">
        <v>1</v>
      </c>
      <c r="DS1639">
        <v>1</v>
      </c>
      <c r="DT1639">
        <v>1</v>
      </c>
      <c r="DU1639">
        <v>1</v>
      </c>
      <c r="DV1639">
        <v>1</v>
      </c>
      <c r="DW1639">
        <v>1</v>
      </c>
      <c r="DX1639">
        <v>1</v>
      </c>
      <c r="DY1639">
        <v>1</v>
      </c>
      <c r="DZ1639">
        <v>1</v>
      </c>
      <c r="EA1639">
        <v>1</v>
      </c>
      <c r="EB1639">
        <v>1</v>
      </c>
      <c r="EC1639">
        <v>1</v>
      </c>
      <c r="ED1639">
        <v>1</v>
      </c>
      <c r="EE1639">
        <v>1</v>
      </c>
      <c r="EF1639">
        <v>1</v>
      </c>
      <c r="EG1639">
        <v>1</v>
      </c>
      <c r="EH1639">
        <v>1</v>
      </c>
      <c r="EI1639">
        <v>1</v>
      </c>
      <c r="EJ1639">
        <v>1</v>
      </c>
      <c r="EK1639">
        <v>1</v>
      </c>
      <c r="EL1639">
        <v>1</v>
      </c>
      <c r="EM1639">
        <v>1</v>
      </c>
      <c r="EN1639">
        <v>1</v>
      </c>
      <c r="EO1639">
        <v>1</v>
      </c>
      <c r="EP1639">
        <v>1</v>
      </c>
      <c r="EQ1639">
        <v>1</v>
      </c>
      <c r="ER1639">
        <v>1</v>
      </c>
      <c r="ES1639">
        <v>1</v>
      </c>
      <c r="ET1639">
        <v>1</v>
      </c>
      <c r="EU1639">
        <v>1</v>
      </c>
      <c r="EV1639">
        <v>1</v>
      </c>
      <c r="EW1639">
        <v>1</v>
      </c>
      <c r="EX1639">
        <v>1</v>
      </c>
      <c r="EY1639">
        <v>1</v>
      </c>
      <c r="EZ1639">
        <v>1</v>
      </c>
      <c r="FA1639">
        <v>1</v>
      </c>
      <c r="FB1639">
        <v>1</v>
      </c>
      <c r="FC1639">
        <v>1</v>
      </c>
      <c r="FD1639">
        <v>1</v>
      </c>
      <c r="FE1639">
        <v>1</v>
      </c>
      <c r="FF1639">
        <v>1</v>
      </c>
      <c r="FG1639">
        <v>1</v>
      </c>
      <c r="FH1639">
        <v>1</v>
      </c>
      <c r="FI1639">
        <v>1</v>
      </c>
      <c r="FJ1639">
        <v>1</v>
      </c>
      <c r="FK1639">
        <v>1</v>
      </c>
      <c r="FL1639">
        <v>1</v>
      </c>
      <c r="FM1639">
        <v>1</v>
      </c>
      <c r="FN1639">
        <v>1</v>
      </c>
      <c r="FO1639">
        <v>1</v>
      </c>
      <c r="FP1639">
        <v>1</v>
      </c>
      <c r="FQ1639">
        <v>1</v>
      </c>
      <c r="FR1639">
        <v>1</v>
      </c>
      <c r="FS1639">
        <v>1</v>
      </c>
      <c r="FT1639">
        <v>1</v>
      </c>
      <c r="FU1639">
        <v>1</v>
      </c>
      <c r="FV1639">
        <v>1</v>
      </c>
      <c r="FW1639">
        <v>1</v>
      </c>
      <c r="FX1639">
        <v>1</v>
      </c>
      <c r="FY1639">
        <v>1</v>
      </c>
      <c r="FZ1639">
        <v>1</v>
      </c>
      <c r="GA1639">
        <v>1</v>
      </c>
      <c r="GB1639">
        <v>1</v>
      </c>
    </row>
    <row r="1640" spans="2:184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  <c r="FW1640">
        <v>0</v>
      </c>
      <c r="FX1640">
        <v>0</v>
      </c>
      <c r="FY1640">
        <v>0</v>
      </c>
      <c r="FZ1640">
        <v>0</v>
      </c>
      <c r="GA1640">
        <v>0</v>
      </c>
      <c r="GB1640">
        <v>0</v>
      </c>
    </row>
    <row r="1641" spans="2:184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2</v>
      </c>
      <c r="BS1641">
        <v>2</v>
      </c>
      <c r="BT1641">
        <v>2</v>
      </c>
      <c r="BU1641">
        <v>2</v>
      </c>
      <c r="BV1641">
        <v>2</v>
      </c>
      <c r="BW1641">
        <v>2</v>
      </c>
      <c r="BX1641">
        <v>2</v>
      </c>
      <c r="BY1641">
        <v>2</v>
      </c>
      <c r="BZ1641">
        <v>2</v>
      </c>
      <c r="CA1641">
        <v>4</v>
      </c>
      <c r="CB1641">
        <v>4</v>
      </c>
      <c r="CC1641">
        <v>4</v>
      </c>
      <c r="CD1641">
        <v>4</v>
      </c>
      <c r="CE1641">
        <v>4</v>
      </c>
      <c r="CF1641">
        <v>4</v>
      </c>
      <c r="CG1641">
        <v>4</v>
      </c>
      <c r="CH1641">
        <v>4</v>
      </c>
      <c r="CI1641">
        <v>4</v>
      </c>
      <c r="CJ1641">
        <v>5</v>
      </c>
      <c r="CK1641">
        <v>5</v>
      </c>
      <c r="CL1641">
        <v>5</v>
      </c>
      <c r="CM1641">
        <v>5</v>
      </c>
      <c r="CN1641">
        <v>5</v>
      </c>
      <c r="CO1641">
        <v>6</v>
      </c>
      <c r="CP1641">
        <v>7</v>
      </c>
      <c r="CQ1641">
        <v>10</v>
      </c>
      <c r="CR1641">
        <v>11</v>
      </c>
      <c r="CS1641">
        <v>12</v>
      </c>
      <c r="CT1641">
        <v>13</v>
      </c>
      <c r="CU1641">
        <v>13</v>
      </c>
      <c r="CV1641">
        <v>13</v>
      </c>
      <c r="CW1641">
        <v>13</v>
      </c>
      <c r="CX1641">
        <v>15</v>
      </c>
      <c r="CY1641">
        <v>16</v>
      </c>
      <c r="CZ1641">
        <v>17</v>
      </c>
      <c r="DA1641">
        <v>17</v>
      </c>
      <c r="DB1641">
        <v>17</v>
      </c>
      <c r="DC1641">
        <v>17</v>
      </c>
      <c r="DD1641">
        <v>17</v>
      </c>
      <c r="DE1641">
        <v>18</v>
      </c>
      <c r="DF1641">
        <v>19</v>
      </c>
      <c r="DG1641">
        <v>19</v>
      </c>
      <c r="DH1641">
        <v>19</v>
      </c>
      <c r="DI1641">
        <v>20</v>
      </c>
      <c r="DJ1641">
        <v>20</v>
      </c>
      <c r="DK1641">
        <v>20</v>
      </c>
      <c r="DL1641">
        <v>20</v>
      </c>
      <c r="DM1641">
        <v>20</v>
      </c>
      <c r="DN1641">
        <v>21</v>
      </c>
      <c r="DO1641">
        <v>22</v>
      </c>
      <c r="DP1641">
        <v>23</v>
      </c>
      <c r="DQ1641">
        <v>24</v>
      </c>
      <c r="DR1641">
        <v>24</v>
      </c>
      <c r="DS1641">
        <v>25</v>
      </c>
      <c r="DT1641">
        <v>26</v>
      </c>
      <c r="DU1641">
        <v>26</v>
      </c>
      <c r="DV1641">
        <v>26</v>
      </c>
      <c r="DW1641">
        <v>28</v>
      </c>
      <c r="DX1641">
        <v>30</v>
      </c>
      <c r="DY1641">
        <v>31</v>
      </c>
      <c r="DZ1641">
        <v>31</v>
      </c>
      <c r="EA1641">
        <v>33</v>
      </c>
      <c r="EB1641">
        <v>36</v>
      </c>
      <c r="EC1641">
        <v>36</v>
      </c>
      <c r="ED1641">
        <v>36</v>
      </c>
      <c r="EE1641">
        <v>36</v>
      </c>
      <c r="EF1641">
        <v>36</v>
      </c>
      <c r="EG1641">
        <v>37</v>
      </c>
      <c r="EH1641">
        <v>37</v>
      </c>
      <c r="EI1641">
        <v>37</v>
      </c>
      <c r="EJ1641">
        <v>39</v>
      </c>
      <c r="EK1641">
        <v>39</v>
      </c>
      <c r="EL1641">
        <v>40</v>
      </c>
      <c r="EM1641">
        <v>40</v>
      </c>
      <c r="EN1641">
        <v>40</v>
      </c>
      <c r="EO1641">
        <v>40</v>
      </c>
      <c r="EP1641">
        <v>40</v>
      </c>
      <c r="EQ1641">
        <v>40</v>
      </c>
      <c r="ER1641">
        <v>42</v>
      </c>
      <c r="ES1641">
        <v>42</v>
      </c>
      <c r="ET1641">
        <v>42</v>
      </c>
      <c r="EU1641">
        <v>43</v>
      </c>
      <c r="EV1641">
        <v>43</v>
      </c>
      <c r="EW1641">
        <v>46</v>
      </c>
      <c r="EX1641">
        <v>46</v>
      </c>
      <c r="EY1641">
        <v>49</v>
      </c>
      <c r="EZ1641">
        <v>49</v>
      </c>
      <c r="FA1641">
        <v>49</v>
      </c>
      <c r="FB1641">
        <v>49</v>
      </c>
      <c r="FC1641">
        <v>49</v>
      </c>
      <c r="FD1641">
        <v>49</v>
      </c>
      <c r="FE1641">
        <v>49</v>
      </c>
      <c r="FF1641">
        <v>50</v>
      </c>
      <c r="FG1641">
        <v>50</v>
      </c>
      <c r="FH1641">
        <v>50</v>
      </c>
      <c r="FI1641">
        <v>51</v>
      </c>
      <c r="FJ1641">
        <v>51</v>
      </c>
      <c r="FK1641">
        <v>52</v>
      </c>
      <c r="FL1641">
        <v>52</v>
      </c>
      <c r="FM1641">
        <v>51</v>
      </c>
      <c r="FN1641">
        <v>51</v>
      </c>
      <c r="FO1641">
        <v>51</v>
      </c>
      <c r="FP1641">
        <v>53</v>
      </c>
      <c r="FQ1641">
        <v>53</v>
      </c>
      <c r="FR1641">
        <v>53</v>
      </c>
      <c r="FS1641">
        <v>54</v>
      </c>
      <c r="FT1641">
        <v>54</v>
      </c>
      <c r="FU1641">
        <v>54</v>
      </c>
      <c r="FV1641">
        <v>54</v>
      </c>
      <c r="FW1641">
        <v>54</v>
      </c>
      <c r="FX1641">
        <v>54</v>
      </c>
      <c r="FY1641">
        <v>54</v>
      </c>
      <c r="FZ1641">
        <v>54</v>
      </c>
      <c r="GA1641">
        <v>55</v>
      </c>
      <c r="GB1641">
        <v>55</v>
      </c>
    </row>
    <row r="1642" spans="2:184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0</v>
      </c>
      <c r="EK1642">
        <v>0</v>
      </c>
      <c r="EL1642">
        <v>0</v>
      </c>
      <c r="EM1642">
        <v>0</v>
      </c>
      <c r="EN1642">
        <v>0</v>
      </c>
      <c r="EO1642">
        <v>0</v>
      </c>
      <c r="EP1642">
        <v>0</v>
      </c>
      <c r="EQ1642">
        <v>0</v>
      </c>
      <c r="ER1642">
        <v>0</v>
      </c>
      <c r="ES1642">
        <v>0</v>
      </c>
      <c r="ET1642">
        <v>0</v>
      </c>
      <c r="EU1642">
        <v>0</v>
      </c>
      <c r="EV1642">
        <v>0</v>
      </c>
      <c r="EW1642">
        <v>0</v>
      </c>
      <c r="EX1642">
        <v>0</v>
      </c>
      <c r="EY1642">
        <v>0</v>
      </c>
      <c r="EZ1642">
        <v>0</v>
      </c>
      <c r="FA1642">
        <v>0</v>
      </c>
      <c r="FB1642">
        <v>0</v>
      </c>
      <c r="FC1642">
        <v>0</v>
      </c>
      <c r="FD1642">
        <v>0</v>
      </c>
      <c r="FE1642">
        <v>0</v>
      </c>
      <c r="FF1642">
        <v>0</v>
      </c>
      <c r="FG1642">
        <v>0</v>
      </c>
      <c r="FH1642">
        <v>0</v>
      </c>
      <c r="FI1642">
        <v>0</v>
      </c>
      <c r="FJ1642">
        <v>0</v>
      </c>
      <c r="FK1642">
        <v>0</v>
      </c>
      <c r="FL1642">
        <v>0</v>
      </c>
      <c r="FM1642">
        <v>0</v>
      </c>
      <c r="FN1642">
        <v>0</v>
      </c>
      <c r="FO1642">
        <v>0</v>
      </c>
      <c r="FP1642">
        <v>0</v>
      </c>
      <c r="FQ1642">
        <v>0</v>
      </c>
      <c r="FR1642">
        <v>0</v>
      </c>
      <c r="FS1642">
        <v>0</v>
      </c>
      <c r="FT1642">
        <v>0</v>
      </c>
      <c r="FU1642">
        <v>0</v>
      </c>
      <c r="FV1642">
        <v>0</v>
      </c>
      <c r="FW1642">
        <v>0</v>
      </c>
      <c r="FX1642">
        <v>0</v>
      </c>
      <c r="FY1642">
        <v>0</v>
      </c>
      <c r="FZ1642">
        <v>0</v>
      </c>
      <c r="GA1642">
        <v>0</v>
      </c>
      <c r="GB1642">
        <v>0</v>
      </c>
    </row>
    <row r="1643" spans="2:184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1</v>
      </c>
      <c r="BL1643">
        <v>3</v>
      </c>
      <c r="BM1643">
        <v>3</v>
      </c>
      <c r="BN1643">
        <v>5</v>
      </c>
      <c r="BO1643">
        <v>6</v>
      </c>
      <c r="BP1643">
        <v>12</v>
      </c>
      <c r="BQ1643">
        <v>17</v>
      </c>
      <c r="BR1643">
        <v>28</v>
      </c>
      <c r="BS1643">
        <v>33</v>
      </c>
      <c r="BT1643">
        <v>38</v>
      </c>
      <c r="BU1643">
        <v>52</v>
      </c>
      <c r="BV1643">
        <v>75</v>
      </c>
      <c r="BW1643">
        <v>104</v>
      </c>
      <c r="BX1643">
        <v>124</v>
      </c>
      <c r="BY1643">
        <v>142</v>
      </c>
      <c r="BZ1643">
        <v>149</v>
      </c>
      <c r="CA1643">
        <v>170</v>
      </c>
      <c r="CB1643">
        <v>193</v>
      </c>
      <c r="CC1643">
        <v>215</v>
      </c>
      <c r="CD1643">
        <v>246</v>
      </c>
      <c r="CE1643">
        <v>259</v>
      </c>
      <c r="CF1643">
        <v>297</v>
      </c>
      <c r="CG1643">
        <v>334</v>
      </c>
      <c r="CH1643">
        <v>348</v>
      </c>
      <c r="CI1643">
        <v>366</v>
      </c>
      <c r="CJ1643">
        <v>384</v>
      </c>
      <c r="CK1643">
        <v>412</v>
      </c>
      <c r="CL1643">
        <v>441</v>
      </c>
      <c r="CM1643">
        <v>464</v>
      </c>
      <c r="CN1643">
        <v>483</v>
      </c>
      <c r="CO1643">
        <v>497</v>
      </c>
      <c r="CP1643">
        <v>509</v>
      </c>
      <c r="CQ1643">
        <v>537</v>
      </c>
      <c r="CR1643">
        <v>561</v>
      </c>
      <c r="CS1643">
        <v>599</v>
      </c>
      <c r="CT1643">
        <v>617</v>
      </c>
      <c r="CU1643">
        <v>644</v>
      </c>
      <c r="CV1643">
        <v>653</v>
      </c>
      <c r="CW1643">
        <v>665</v>
      </c>
      <c r="CX1643">
        <v>689</v>
      </c>
      <c r="CY1643">
        <v>704</v>
      </c>
      <c r="CZ1643">
        <v>734</v>
      </c>
      <c r="DA1643">
        <v>743</v>
      </c>
      <c r="DB1643">
        <v>783</v>
      </c>
      <c r="DC1643">
        <v>795</v>
      </c>
      <c r="DD1643">
        <v>800</v>
      </c>
      <c r="DE1643">
        <v>811</v>
      </c>
      <c r="DF1643">
        <v>813</v>
      </c>
      <c r="DG1643">
        <v>829</v>
      </c>
      <c r="DH1643">
        <v>845</v>
      </c>
      <c r="DI1643">
        <v>882</v>
      </c>
      <c r="DJ1643">
        <v>884</v>
      </c>
      <c r="DK1643">
        <v>890</v>
      </c>
      <c r="DL1643">
        <v>913</v>
      </c>
      <c r="DM1643">
        <v>915</v>
      </c>
      <c r="DN1643">
        <v>929</v>
      </c>
      <c r="DO1643">
        <v>937</v>
      </c>
      <c r="DP1643">
        <v>951</v>
      </c>
      <c r="DQ1643">
        <v>953</v>
      </c>
      <c r="DR1643">
        <v>954</v>
      </c>
      <c r="DS1643">
        <v>969</v>
      </c>
      <c r="DT1643">
        <v>976</v>
      </c>
      <c r="DU1643">
        <v>986</v>
      </c>
      <c r="DV1643">
        <v>985</v>
      </c>
      <c r="DW1643">
        <v>995</v>
      </c>
      <c r="DX1643">
        <v>996</v>
      </c>
      <c r="DY1643">
        <v>996</v>
      </c>
      <c r="DZ1643">
        <v>999</v>
      </c>
      <c r="EA1643">
        <v>1002</v>
      </c>
      <c r="EB1643">
        <v>1012</v>
      </c>
      <c r="EC1643">
        <v>1016</v>
      </c>
      <c r="ED1643">
        <v>1024</v>
      </c>
      <c r="EE1643">
        <v>1029</v>
      </c>
      <c r="EF1643">
        <v>1033</v>
      </c>
      <c r="EG1643">
        <v>1040</v>
      </c>
      <c r="EH1643">
        <v>1044</v>
      </c>
      <c r="EI1643">
        <v>1047</v>
      </c>
      <c r="EJ1643">
        <v>1055</v>
      </c>
      <c r="EK1643">
        <v>1055</v>
      </c>
      <c r="EL1643">
        <v>1056</v>
      </c>
      <c r="EM1643">
        <v>1056</v>
      </c>
      <c r="EN1643">
        <v>1057</v>
      </c>
      <c r="EO1643">
        <v>1058</v>
      </c>
      <c r="EP1643">
        <v>1061</v>
      </c>
      <c r="EQ1643">
        <v>1062</v>
      </c>
      <c r="ER1643">
        <v>1067</v>
      </c>
      <c r="ES1643">
        <v>1067</v>
      </c>
      <c r="ET1643">
        <v>1067</v>
      </c>
      <c r="EU1643">
        <v>1069</v>
      </c>
      <c r="EV1643">
        <v>1069</v>
      </c>
      <c r="EW1643">
        <v>1071</v>
      </c>
      <c r="EX1643">
        <v>1071</v>
      </c>
      <c r="EY1643">
        <v>1076</v>
      </c>
      <c r="EZ1643">
        <v>1077</v>
      </c>
      <c r="FA1643">
        <v>1078</v>
      </c>
      <c r="FB1643">
        <v>1081</v>
      </c>
      <c r="FC1643">
        <v>1081</v>
      </c>
      <c r="FD1643">
        <v>1084</v>
      </c>
      <c r="FE1643">
        <v>1084</v>
      </c>
      <c r="FF1643">
        <v>1085</v>
      </c>
      <c r="FG1643">
        <v>1085</v>
      </c>
      <c r="FH1643">
        <v>1085</v>
      </c>
      <c r="FI1643">
        <v>1090</v>
      </c>
      <c r="FJ1643">
        <v>1091</v>
      </c>
      <c r="FK1643">
        <v>1091</v>
      </c>
      <c r="FL1643">
        <v>1091</v>
      </c>
      <c r="FM1643">
        <v>1091</v>
      </c>
      <c r="FN1643">
        <v>1091</v>
      </c>
      <c r="FO1643">
        <v>1091</v>
      </c>
      <c r="FP1643">
        <v>1095</v>
      </c>
      <c r="FQ1643">
        <v>1096</v>
      </c>
      <c r="FR1643">
        <v>1097</v>
      </c>
      <c r="FS1643">
        <v>1102</v>
      </c>
      <c r="FT1643">
        <v>1108</v>
      </c>
      <c r="FU1643">
        <v>1108</v>
      </c>
      <c r="FV1643">
        <v>1109</v>
      </c>
      <c r="FW1643">
        <v>1109</v>
      </c>
      <c r="FX1643">
        <v>1110</v>
      </c>
      <c r="FY1643">
        <v>1113</v>
      </c>
      <c r="FZ1643">
        <v>1114</v>
      </c>
      <c r="GA1643">
        <v>1114</v>
      </c>
      <c r="GB1643">
        <v>1114</v>
      </c>
    </row>
    <row r="1644" spans="2:184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1</v>
      </c>
      <c r="CN1644">
        <v>1</v>
      </c>
      <c r="CO1644">
        <v>1</v>
      </c>
      <c r="CP1644">
        <v>1</v>
      </c>
      <c r="CQ1644">
        <v>1</v>
      </c>
      <c r="CR1644">
        <v>1</v>
      </c>
      <c r="CS1644">
        <v>1</v>
      </c>
      <c r="CT1644">
        <v>1</v>
      </c>
      <c r="CU1644">
        <v>1</v>
      </c>
      <c r="CV1644">
        <v>1</v>
      </c>
      <c r="CW1644">
        <v>1</v>
      </c>
      <c r="CX1644">
        <v>1</v>
      </c>
      <c r="CY1644">
        <v>1</v>
      </c>
      <c r="CZ1644">
        <v>1</v>
      </c>
      <c r="DA1644">
        <v>1</v>
      </c>
      <c r="DB1644">
        <v>1</v>
      </c>
      <c r="DC1644">
        <v>1</v>
      </c>
      <c r="DD1644">
        <v>1</v>
      </c>
      <c r="DE1644">
        <v>1</v>
      </c>
      <c r="DF1644">
        <v>1</v>
      </c>
      <c r="DG1644">
        <v>1</v>
      </c>
      <c r="DH1644">
        <v>1</v>
      </c>
      <c r="DI1644">
        <v>1</v>
      </c>
      <c r="DJ1644">
        <v>1</v>
      </c>
      <c r="DK1644">
        <v>1</v>
      </c>
      <c r="DL1644">
        <v>1</v>
      </c>
      <c r="DM1644">
        <v>2</v>
      </c>
      <c r="DN1644">
        <v>2</v>
      </c>
      <c r="DO1644">
        <v>2</v>
      </c>
      <c r="DP1644">
        <v>2</v>
      </c>
      <c r="DQ1644">
        <v>2</v>
      </c>
      <c r="DR1644">
        <v>2</v>
      </c>
      <c r="DS1644">
        <v>2</v>
      </c>
      <c r="DT1644">
        <v>2</v>
      </c>
      <c r="DU1644">
        <v>2</v>
      </c>
      <c r="DV1644">
        <v>2</v>
      </c>
      <c r="DW1644">
        <v>2</v>
      </c>
      <c r="DX1644">
        <v>2</v>
      </c>
      <c r="DY1644">
        <v>2</v>
      </c>
      <c r="DZ1644">
        <v>2</v>
      </c>
      <c r="EA1644">
        <v>2</v>
      </c>
      <c r="EB1644">
        <v>2</v>
      </c>
      <c r="EC1644">
        <v>2</v>
      </c>
      <c r="ED1644">
        <v>2</v>
      </c>
      <c r="EE1644">
        <v>2</v>
      </c>
      <c r="EF1644">
        <v>2</v>
      </c>
      <c r="EG1644">
        <v>2</v>
      </c>
      <c r="EH1644">
        <v>2</v>
      </c>
      <c r="EI1644">
        <v>2</v>
      </c>
      <c r="EJ1644">
        <v>2</v>
      </c>
      <c r="EK1644">
        <v>2</v>
      </c>
      <c r="EL1644">
        <v>2</v>
      </c>
      <c r="EM1644">
        <v>3</v>
      </c>
      <c r="EN1644">
        <v>3</v>
      </c>
      <c r="EO1644">
        <v>3</v>
      </c>
      <c r="EP1644">
        <v>3</v>
      </c>
      <c r="EQ1644">
        <v>3</v>
      </c>
      <c r="ER1644">
        <v>3</v>
      </c>
      <c r="ES1644">
        <v>3</v>
      </c>
      <c r="ET1644">
        <v>3</v>
      </c>
      <c r="EU1644">
        <v>3</v>
      </c>
      <c r="EV1644">
        <v>3</v>
      </c>
      <c r="EW1644">
        <v>3</v>
      </c>
      <c r="EX1644">
        <v>3</v>
      </c>
      <c r="EY1644">
        <v>3</v>
      </c>
      <c r="EZ1644">
        <v>3</v>
      </c>
      <c r="FA1644">
        <v>3</v>
      </c>
      <c r="FB1644">
        <v>3</v>
      </c>
      <c r="FC1644">
        <v>3</v>
      </c>
      <c r="FD1644">
        <v>3</v>
      </c>
      <c r="FE1644">
        <v>3</v>
      </c>
      <c r="FF1644">
        <v>3</v>
      </c>
      <c r="FG1644">
        <v>3</v>
      </c>
      <c r="FH1644">
        <v>3</v>
      </c>
      <c r="FI1644">
        <v>3</v>
      </c>
      <c r="FJ1644">
        <v>3</v>
      </c>
      <c r="FK1644">
        <v>3</v>
      </c>
      <c r="FL1644">
        <v>3</v>
      </c>
      <c r="FM1644">
        <v>4</v>
      </c>
      <c r="FN1644">
        <v>4</v>
      </c>
      <c r="FO1644">
        <v>4</v>
      </c>
      <c r="FP1644">
        <v>4</v>
      </c>
      <c r="FQ1644">
        <v>4</v>
      </c>
      <c r="FR1644">
        <v>4</v>
      </c>
      <c r="FS1644">
        <v>4</v>
      </c>
      <c r="FT1644">
        <v>5</v>
      </c>
      <c r="FU1644">
        <v>5</v>
      </c>
      <c r="FV1644">
        <v>5</v>
      </c>
      <c r="FW1644">
        <v>5</v>
      </c>
      <c r="FX1644">
        <v>5</v>
      </c>
      <c r="FY1644">
        <v>5</v>
      </c>
      <c r="FZ1644">
        <v>5</v>
      </c>
      <c r="GA1644">
        <v>5</v>
      </c>
      <c r="GB1644">
        <v>5</v>
      </c>
    </row>
    <row r="1645" spans="2:184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1</v>
      </c>
      <c r="EC1645">
        <v>1</v>
      </c>
      <c r="ED1645">
        <v>1</v>
      </c>
      <c r="EE1645">
        <v>1</v>
      </c>
      <c r="EF1645">
        <v>1</v>
      </c>
      <c r="EG1645">
        <v>1</v>
      </c>
      <c r="EH1645">
        <v>1</v>
      </c>
      <c r="EI1645">
        <v>1</v>
      </c>
      <c r="EJ1645">
        <v>2</v>
      </c>
      <c r="EK1645">
        <v>2</v>
      </c>
      <c r="EL1645">
        <v>2</v>
      </c>
      <c r="EM1645">
        <v>2</v>
      </c>
      <c r="EN1645">
        <v>2</v>
      </c>
      <c r="EO1645">
        <v>2</v>
      </c>
      <c r="EP1645">
        <v>2</v>
      </c>
      <c r="EQ1645">
        <v>2</v>
      </c>
      <c r="ER1645">
        <v>2</v>
      </c>
      <c r="ES1645">
        <v>2</v>
      </c>
      <c r="ET1645">
        <v>2</v>
      </c>
      <c r="EU1645">
        <v>2</v>
      </c>
      <c r="EV1645">
        <v>2</v>
      </c>
      <c r="EW1645">
        <v>2</v>
      </c>
      <c r="EX1645">
        <v>2</v>
      </c>
      <c r="EY1645">
        <v>2</v>
      </c>
      <c r="EZ1645">
        <v>2</v>
      </c>
      <c r="FA1645">
        <v>2</v>
      </c>
      <c r="FB1645">
        <v>2</v>
      </c>
      <c r="FC1645">
        <v>2</v>
      </c>
      <c r="FD1645">
        <v>2</v>
      </c>
      <c r="FE1645">
        <v>2</v>
      </c>
      <c r="FF1645">
        <v>2</v>
      </c>
      <c r="FG1645">
        <v>2</v>
      </c>
      <c r="FH1645">
        <v>2</v>
      </c>
      <c r="FI1645">
        <v>2</v>
      </c>
      <c r="FJ1645">
        <v>2</v>
      </c>
      <c r="FK1645">
        <v>2</v>
      </c>
      <c r="FL1645">
        <v>2</v>
      </c>
      <c r="FM1645">
        <v>2</v>
      </c>
      <c r="FN1645">
        <v>2</v>
      </c>
      <c r="FO1645">
        <v>2</v>
      </c>
      <c r="FP1645">
        <v>2</v>
      </c>
      <c r="FQ1645">
        <v>2</v>
      </c>
      <c r="FR1645">
        <v>2</v>
      </c>
      <c r="FS1645">
        <v>2</v>
      </c>
      <c r="FT1645">
        <v>2</v>
      </c>
      <c r="FU1645">
        <v>2</v>
      </c>
      <c r="FV1645">
        <v>2</v>
      </c>
      <c r="FW1645">
        <v>2</v>
      </c>
      <c r="FX1645">
        <v>2</v>
      </c>
      <c r="FY1645">
        <v>2</v>
      </c>
      <c r="FZ1645">
        <v>2</v>
      </c>
      <c r="GA1645">
        <v>2</v>
      </c>
      <c r="GB1645">
        <v>2</v>
      </c>
    </row>
    <row r="1646" spans="2:184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0</v>
      </c>
      <c r="FN1646">
        <v>0</v>
      </c>
      <c r="FO1646">
        <v>0</v>
      </c>
      <c r="FP1646">
        <v>0</v>
      </c>
      <c r="FQ1646">
        <v>0</v>
      </c>
      <c r="FR1646">
        <v>0</v>
      </c>
      <c r="FS1646">
        <v>0</v>
      </c>
      <c r="FT1646">
        <v>0</v>
      </c>
      <c r="FU1646">
        <v>0</v>
      </c>
      <c r="FV1646">
        <v>0</v>
      </c>
      <c r="FW1646">
        <v>0</v>
      </c>
      <c r="FX1646">
        <v>0</v>
      </c>
      <c r="FY1646">
        <v>0</v>
      </c>
      <c r="FZ1646">
        <v>0</v>
      </c>
      <c r="GA1646">
        <v>0</v>
      </c>
      <c r="GB1646">
        <v>0</v>
      </c>
    </row>
    <row r="1647" spans="2:184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  <c r="FW1647">
        <v>0</v>
      </c>
      <c r="FX1647">
        <v>0</v>
      </c>
      <c r="FY1647">
        <v>0</v>
      </c>
      <c r="FZ1647">
        <v>0</v>
      </c>
      <c r="GA1647">
        <v>0</v>
      </c>
      <c r="GB1647">
        <v>0</v>
      </c>
    </row>
    <row r="1648" spans="2:184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1</v>
      </c>
      <c r="CQ1648">
        <v>1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1</v>
      </c>
      <c r="DJ1648">
        <v>1</v>
      </c>
      <c r="DK1648">
        <v>1</v>
      </c>
      <c r="DL1648">
        <v>1</v>
      </c>
      <c r="DM1648">
        <v>1</v>
      </c>
      <c r="DN1648">
        <v>1</v>
      </c>
      <c r="DO1648">
        <v>1</v>
      </c>
      <c r="DP1648">
        <v>1</v>
      </c>
      <c r="DQ1648">
        <v>1</v>
      </c>
      <c r="DR1648">
        <v>1</v>
      </c>
      <c r="DS1648">
        <v>1</v>
      </c>
      <c r="DT1648">
        <v>1</v>
      </c>
      <c r="DU1648">
        <v>1</v>
      </c>
      <c r="DV1648">
        <v>1</v>
      </c>
      <c r="DW1648">
        <v>1</v>
      </c>
      <c r="DX1648">
        <v>1</v>
      </c>
      <c r="DY1648">
        <v>1</v>
      </c>
      <c r="DZ1648">
        <v>1</v>
      </c>
      <c r="EA1648">
        <v>1</v>
      </c>
      <c r="EB1648">
        <v>1</v>
      </c>
      <c r="EC1648">
        <v>1</v>
      </c>
      <c r="ED1648">
        <v>1</v>
      </c>
      <c r="EE1648">
        <v>1</v>
      </c>
      <c r="EF1648">
        <v>1</v>
      </c>
      <c r="EG1648">
        <v>1</v>
      </c>
      <c r="EH1648">
        <v>1</v>
      </c>
      <c r="EI1648">
        <v>1</v>
      </c>
      <c r="EJ1648">
        <v>1</v>
      </c>
      <c r="EK1648">
        <v>1</v>
      </c>
      <c r="EL1648">
        <v>1</v>
      </c>
      <c r="EM1648">
        <v>1</v>
      </c>
      <c r="EN1648">
        <v>1</v>
      </c>
      <c r="EO1648">
        <v>1</v>
      </c>
      <c r="EP1648">
        <v>1</v>
      </c>
      <c r="EQ1648">
        <v>1</v>
      </c>
      <c r="ER1648">
        <v>1</v>
      </c>
      <c r="ES1648">
        <v>1</v>
      </c>
      <c r="ET1648">
        <v>1</v>
      </c>
      <c r="EU1648">
        <v>1</v>
      </c>
      <c r="EV1648">
        <v>1</v>
      </c>
      <c r="EW1648">
        <v>1</v>
      </c>
      <c r="EX1648">
        <v>1</v>
      </c>
      <c r="EY1648">
        <v>1</v>
      </c>
      <c r="EZ1648">
        <v>1</v>
      </c>
      <c r="FA1648">
        <v>1</v>
      </c>
      <c r="FB1648">
        <v>1</v>
      </c>
      <c r="FC1648">
        <v>1</v>
      </c>
      <c r="FD1648">
        <v>1</v>
      </c>
      <c r="FE1648">
        <v>1</v>
      </c>
      <c r="FF1648">
        <v>1</v>
      </c>
      <c r="FG1648">
        <v>1</v>
      </c>
      <c r="FH1648">
        <v>1</v>
      </c>
      <c r="FI1648">
        <v>1</v>
      </c>
      <c r="FJ1648">
        <v>1</v>
      </c>
      <c r="FK1648">
        <v>1</v>
      </c>
      <c r="FL1648">
        <v>1</v>
      </c>
      <c r="FM1648">
        <v>1</v>
      </c>
      <c r="FN1648">
        <v>1</v>
      </c>
      <c r="FO1648">
        <v>1</v>
      </c>
      <c r="FP1648">
        <v>1</v>
      </c>
      <c r="FQ1648">
        <v>1</v>
      </c>
      <c r="FR1648">
        <v>1</v>
      </c>
      <c r="FS1648">
        <v>1</v>
      </c>
      <c r="FT1648">
        <v>1</v>
      </c>
      <c r="FU1648">
        <v>1</v>
      </c>
      <c r="FV1648">
        <v>1</v>
      </c>
      <c r="FW1648">
        <v>1</v>
      </c>
      <c r="FX1648">
        <v>1</v>
      </c>
      <c r="FY1648">
        <v>1</v>
      </c>
      <c r="FZ1648">
        <v>1</v>
      </c>
      <c r="GA1648">
        <v>1</v>
      </c>
      <c r="GB1648">
        <v>1</v>
      </c>
    </row>
    <row r="1649" spans="2:184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1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2</v>
      </c>
      <c r="CH1649">
        <v>2</v>
      </c>
      <c r="CI1649">
        <v>2</v>
      </c>
      <c r="CJ1649">
        <v>2</v>
      </c>
      <c r="CK1649">
        <v>2</v>
      </c>
      <c r="CL1649">
        <v>2</v>
      </c>
      <c r="CM1649">
        <v>3</v>
      </c>
      <c r="CN1649">
        <v>5</v>
      </c>
      <c r="CO1649">
        <v>5</v>
      </c>
      <c r="CP1649">
        <v>5</v>
      </c>
      <c r="CQ1649">
        <v>6</v>
      </c>
      <c r="CR1649">
        <v>6</v>
      </c>
      <c r="CS1649">
        <v>6</v>
      </c>
      <c r="CT1649">
        <v>7</v>
      </c>
      <c r="CU1649">
        <v>7</v>
      </c>
      <c r="CV1649">
        <v>8</v>
      </c>
      <c r="CW1649">
        <v>8</v>
      </c>
      <c r="CX1649">
        <v>8</v>
      </c>
      <c r="CY1649">
        <v>8</v>
      </c>
      <c r="CZ1649">
        <v>8</v>
      </c>
      <c r="DA1649">
        <v>8</v>
      </c>
      <c r="DB1649">
        <v>8</v>
      </c>
      <c r="DC1649">
        <v>8</v>
      </c>
      <c r="DD1649">
        <v>8</v>
      </c>
      <c r="DE1649">
        <v>8</v>
      </c>
      <c r="DF1649">
        <v>8</v>
      </c>
      <c r="DG1649">
        <v>8</v>
      </c>
      <c r="DH1649">
        <v>9</v>
      </c>
      <c r="DI1649">
        <v>9</v>
      </c>
      <c r="DJ1649">
        <v>9</v>
      </c>
      <c r="DK1649">
        <v>10</v>
      </c>
      <c r="DL1649">
        <v>10</v>
      </c>
      <c r="DM1649">
        <v>10</v>
      </c>
      <c r="DN1649">
        <v>10</v>
      </c>
      <c r="DO1649">
        <v>10</v>
      </c>
      <c r="DP1649">
        <v>10</v>
      </c>
      <c r="DQ1649">
        <v>10</v>
      </c>
      <c r="DR1649">
        <v>10</v>
      </c>
      <c r="DS1649">
        <v>10</v>
      </c>
      <c r="DT1649">
        <v>10</v>
      </c>
      <c r="DU1649">
        <v>10</v>
      </c>
      <c r="DV1649">
        <v>10</v>
      </c>
      <c r="DW1649">
        <v>10</v>
      </c>
      <c r="DX1649">
        <v>10</v>
      </c>
      <c r="DY1649">
        <v>10</v>
      </c>
      <c r="DZ1649">
        <v>10</v>
      </c>
      <c r="EA1649">
        <v>10</v>
      </c>
      <c r="EB1649">
        <v>10</v>
      </c>
      <c r="EC1649">
        <v>10</v>
      </c>
      <c r="ED1649">
        <v>10</v>
      </c>
      <c r="EE1649">
        <v>10</v>
      </c>
      <c r="EF1649">
        <v>10</v>
      </c>
      <c r="EG1649">
        <v>10</v>
      </c>
      <c r="EH1649">
        <v>10</v>
      </c>
      <c r="EI1649">
        <v>10</v>
      </c>
      <c r="EJ1649">
        <v>10</v>
      </c>
      <c r="EK1649">
        <v>10</v>
      </c>
      <c r="EL1649">
        <v>10</v>
      </c>
      <c r="EM1649">
        <v>10</v>
      </c>
      <c r="EN1649">
        <v>10</v>
      </c>
      <c r="EO1649">
        <v>10</v>
      </c>
      <c r="EP1649">
        <v>10</v>
      </c>
      <c r="EQ1649">
        <v>10</v>
      </c>
      <c r="ER1649">
        <v>10</v>
      </c>
      <c r="ES1649">
        <v>10</v>
      </c>
      <c r="ET1649">
        <v>10</v>
      </c>
      <c r="EU1649">
        <v>10</v>
      </c>
      <c r="EV1649">
        <v>10</v>
      </c>
      <c r="EW1649">
        <v>10</v>
      </c>
      <c r="EX1649">
        <v>10</v>
      </c>
      <c r="EY1649">
        <v>10</v>
      </c>
      <c r="EZ1649">
        <v>10</v>
      </c>
      <c r="FA1649">
        <v>10</v>
      </c>
      <c r="FB1649">
        <v>10</v>
      </c>
      <c r="FC1649">
        <v>10</v>
      </c>
      <c r="FD1649">
        <v>10</v>
      </c>
      <c r="FE1649">
        <v>10</v>
      </c>
      <c r="FF1649">
        <v>10</v>
      </c>
      <c r="FG1649">
        <v>10</v>
      </c>
      <c r="FH1649">
        <v>10</v>
      </c>
      <c r="FI1649">
        <v>10</v>
      </c>
      <c r="FJ1649">
        <v>10</v>
      </c>
      <c r="FK1649">
        <v>10</v>
      </c>
      <c r="FL1649">
        <v>10</v>
      </c>
      <c r="FM1649">
        <v>10</v>
      </c>
      <c r="FN1649">
        <v>10</v>
      </c>
      <c r="FO1649">
        <v>10</v>
      </c>
      <c r="FP1649">
        <v>10</v>
      </c>
      <c r="FQ1649">
        <v>10</v>
      </c>
      <c r="FR1649">
        <v>10</v>
      </c>
      <c r="FS1649">
        <v>10</v>
      </c>
      <c r="FT1649">
        <v>10</v>
      </c>
      <c r="FU1649">
        <v>10</v>
      </c>
      <c r="FV1649">
        <v>10</v>
      </c>
      <c r="FW1649">
        <v>10</v>
      </c>
      <c r="FX1649">
        <v>10</v>
      </c>
      <c r="FY1649">
        <v>10</v>
      </c>
      <c r="FZ1649">
        <v>10</v>
      </c>
      <c r="GA1649">
        <v>10</v>
      </c>
      <c r="GB1649">
        <v>10</v>
      </c>
    </row>
    <row r="1650" spans="2:184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1</v>
      </c>
      <c r="CG1650">
        <v>2</v>
      </c>
      <c r="CH1650">
        <v>3</v>
      </c>
      <c r="CI1650">
        <v>3</v>
      </c>
      <c r="CJ1650">
        <v>4</v>
      </c>
      <c r="CK1650">
        <v>4</v>
      </c>
      <c r="CL1650">
        <v>4</v>
      </c>
      <c r="CM1650">
        <v>8</v>
      </c>
      <c r="CN1650">
        <v>8</v>
      </c>
      <c r="CO1650">
        <v>8</v>
      </c>
      <c r="CP1650">
        <v>10</v>
      </c>
      <c r="CQ1650">
        <v>11</v>
      </c>
      <c r="CR1650">
        <v>11</v>
      </c>
      <c r="CS1650">
        <v>11</v>
      </c>
      <c r="CT1650">
        <v>12</v>
      </c>
      <c r="CU1650">
        <v>12</v>
      </c>
      <c r="CV1650">
        <v>13</v>
      </c>
      <c r="CW1650">
        <v>13</v>
      </c>
      <c r="CX1650">
        <v>13</v>
      </c>
      <c r="CY1650">
        <v>13</v>
      </c>
      <c r="CZ1650">
        <v>13</v>
      </c>
      <c r="DA1650">
        <v>15</v>
      </c>
      <c r="DB1650">
        <v>16</v>
      </c>
      <c r="DC1650">
        <v>20</v>
      </c>
      <c r="DD1650">
        <v>20</v>
      </c>
      <c r="DE1650">
        <v>20</v>
      </c>
      <c r="DF1650">
        <v>23</v>
      </c>
      <c r="DG1650">
        <v>23</v>
      </c>
      <c r="DH1650">
        <v>27</v>
      </c>
      <c r="DI1650">
        <v>28</v>
      </c>
      <c r="DJ1650">
        <v>28</v>
      </c>
      <c r="DK1650">
        <v>24</v>
      </c>
      <c r="DL1650">
        <v>25</v>
      </c>
      <c r="DM1650">
        <v>26</v>
      </c>
      <c r="DN1650">
        <v>28</v>
      </c>
      <c r="DO1650">
        <v>29</v>
      </c>
      <c r="DP1650">
        <v>29</v>
      </c>
      <c r="DQ1650">
        <v>29</v>
      </c>
      <c r="DR1650">
        <v>29</v>
      </c>
      <c r="DS1650">
        <v>30</v>
      </c>
      <c r="DT1650">
        <v>31</v>
      </c>
      <c r="DU1650">
        <v>31</v>
      </c>
      <c r="DV1650">
        <v>31</v>
      </c>
      <c r="DW1650">
        <v>31</v>
      </c>
      <c r="DX1650">
        <v>31</v>
      </c>
      <c r="DY1650">
        <v>32</v>
      </c>
      <c r="DZ1650">
        <v>34</v>
      </c>
      <c r="EA1650">
        <v>36</v>
      </c>
      <c r="EB1650">
        <v>36</v>
      </c>
      <c r="EC1650">
        <v>38</v>
      </c>
      <c r="ED1650">
        <v>38</v>
      </c>
      <c r="EE1650">
        <v>39</v>
      </c>
      <c r="EF1650">
        <v>39</v>
      </c>
      <c r="EG1650">
        <v>40</v>
      </c>
      <c r="EH1650">
        <v>41</v>
      </c>
      <c r="EI1650">
        <v>43</v>
      </c>
      <c r="EJ1650">
        <v>47</v>
      </c>
      <c r="EK1650">
        <v>47</v>
      </c>
      <c r="EL1650">
        <v>48</v>
      </c>
      <c r="EM1650">
        <v>48</v>
      </c>
      <c r="EN1650">
        <v>48</v>
      </c>
      <c r="EO1650">
        <v>48</v>
      </c>
      <c r="EP1650">
        <v>49</v>
      </c>
      <c r="EQ1650">
        <v>49</v>
      </c>
      <c r="ER1650">
        <v>50</v>
      </c>
      <c r="ES1650">
        <v>50</v>
      </c>
      <c r="ET1650">
        <v>50</v>
      </c>
      <c r="EU1650">
        <v>51</v>
      </c>
      <c r="EV1650">
        <v>51</v>
      </c>
      <c r="EW1650">
        <v>51</v>
      </c>
      <c r="EX1650">
        <v>51</v>
      </c>
      <c r="EY1650">
        <v>51</v>
      </c>
      <c r="EZ1650">
        <v>51</v>
      </c>
      <c r="FA1650">
        <v>51</v>
      </c>
      <c r="FB1650">
        <v>51</v>
      </c>
      <c r="FC1650">
        <v>51</v>
      </c>
      <c r="FD1650">
        <v>51</v>
      </c>
      <c r="FE1650">
        <v>51</v>
      </c>
      <c r="FF1650">
        <v>51</v>
      </c>
      <c r="FG1650">
        <v>51</v>
      </c>
      <c r="FH1650">
        <v>51</v>
      </c>
      <c r="FI1650">
        <v>51</v>
      </c>
      <c r="FJ1650">
        <v>51</v>
      </c>
      <c r="FK1650">
        <v>51</v>
      </c>
      <c r="FL1650">
        <v>51</v>
      </c>
      <c r="FM1650">
        <v>51</v>
      </c>
      <c r="FN1650">
        <v>51</v>
      </c>
      <c r="FO1650">
        <v>51</v>
      </c>
      <c r="FP1650">
        <v>51</v>
      </c>
      <c r="FQ1650">
        <v>52</v>
      </c>
      <c r="FR1650">
        <v>52</v>
      </c>
      <c r="FS1650">
        <v>52</v>
      </c>
      <c r="FT1650">
        <v>52</v>
      </c>
      <c r="FU1650">
        <v>52</v>
      </c>
      <c r="FV1650">
        <v>53</v>
      </c>
      <c r="FW1650">
        <v>53</v>
      </c>
      <c r="FX1650">
        <v>53</v>
      </c>
      <c r="FY1650">
        <v>53</v>
      </c>
      <c r="FZ1650">
        <v>53</v>
      </c>
      <c r="GA1650">
        <v>53</v>
      </c>
      <c r="GB1650">
        <v>53</v>
      </c>
    </row>
    <row r="1651" spans="2:184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0</v>
      </c>
      <c r="EZ1651">
        <v>0</v>
      </c>
      <c r="FA1651">
        <v>0</v>
      </c>
      <c r="FB1651">
        <v>0</v>
      </c>
      <c r="FC1651">
        <v>0</v>
      </c>
      <c r="FD1651">
        <v>0</v>
      </c>
      <c r="FE1651">
        <v>0</v>
      </c>
      <c r="FF1651">
        <v>0</v>
      </c>
      <c r="FG1651">
        <v>0</v>
      </c>
      <c r="FH1651">
        <v>0</v>
      </c>
      <c r="FI1651">
        <v>0</v>
      </c>
      <c r="FJ1651">
        <v>0</v>
      </c>
      <c r="FK1651">
        <v>0</v>
      </c>
      <c r="FL1651">
        <v>0</v>
      </c>
      <c r="FM1651">
        <v>0</v>
      </c>
      <c r="FN1651">
        <v>0</v>
      </c>
      <c r="FO1651">
        <v>0</v>
      </c>
      <c r="FP1651">
        <v>0</v>
      </c>
      <c r="FQ1651">
        <v>0</v>
      </c>
      <c r="FR1651">
        <v>0</v>
      </c>
      <c r="FS1651">
        <v>0</v>
      </c>
      <c r="FT1651">
        <v>0</v>
      </c>
      <c r="FU1651">
        <v>0</v>
      </c>
      <c r="FV1651">
        <v>0</v>
      </c>
      <c r="FW1651">
        <v>0</v>
      </c>
      <c r="FX1651">
        <v>0</v>
      </c>
      <c r="FY1651">
        <v>0</v>
      </c>
      <c r="FZ1651">
        <v>0</v>
      </c>
      <c r="GA1651">
        <v>0</v>
      </c>
      <c r="GB1651">
        <v>0</v>
      </c>
    </row>
    <row r="1652" spans="2:184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0</v>
      </c>
      <c r="DV1652">
        <v>0</v>
      </c>
      <c r="DW1652">
        <v>0</v>
      </c>
      <c r="DX1652">
        <v>0</v>
      </c>
      <c r="DY1652">
        <v>0</v>
      </c>
      <c r="DZ1652">
        <v>0</v>
      </c>
      <c r="EA1652">
        <v>0</v>
      </c>
      <c r="EB1652">
        <v>0</v>
      </c>
      <c r="EC1652">
        <v>0</v>
      </c>
      <c r="ED1652">
        <v>0</v>
      </c>
      <c r="EE1652">
        <v>0</v>
      </c>
      <c r="EF1652">
        <v>0</v>
      </c>
      <c r="EG1652">
        <v>0</v>
      </c>
      <c r="EH1652">
        <v>0</v>
      </c>
      <c r="EI1652">
        <v>0</v>
      </c>
      <c r="EJ1652">
        <v>0</v>
      </c>
      <c r="EK1652">
        <v>0</v>
      </c>
      <c r="EL1652">
        <v>0</v>
      </c>
      <c r="EM1652">
        <v>0</v>
      </c>
      <c r="EN1652">
        <v>0</v>
      </c>
      <c r="EO1652">
        <v>0</v>
      </c>
      <c r="EP1652">
        <v>0</v>
      </c>
      <c r="EQ1652">
        <v>0</v>
      </c>
      <c r="ER1652">
        <v>0</v>
      </c>
      <c r="ES1652">
        <v>0</v>
      </c>
      <c r="ET1652">
        <v>0</v>
      </c>
      <c r="EU1652">
        <v>0</v>
      </c>
      <c r="EV1652">
        <v>0</v>
      </c>
      <c r="EW1652">
        <v>0</v>
      </c>
      <c r="EX1652">
        <v>0</v>
      </c>
      <c r="EY1652">
        <v>0</v>
      </c>
      <c r="EZ1652">
        <v>0</v>
      </c>
      <c r="FA1652">
        <v>0</v>
      </c>
      <c r="FB1652">
        <v>0</v>
      </c>
      <c r="FC1652">
        <v>0</v>
      </c>
      <c r="FD1652">
        <v>0</v>
      </c>
      <c r="FE1652">
        <v>0</v>
      </c>
      <c r="FF1652">
        <v>0</v>
      </c>
      <c r="FG1652">
        <v>0</v>
      </c>
      <c r="FH1652">
        <v>0</v>
      </c>
      <c r="FI1652">
        <v>0</v>
      </c>
      <c r="FJ1652">
        <v>0</v>
      </c>
      <c r="FK1652">
        <v>0</v>
      </c>
      <c r="FL1652">
        <v>0</v>
      </c>
      <c r="FM1652">
        <v>0</v>
      </c>
      <c r="FN1652">
        <v>0</v>
      </c>
      <c r="FO1652">
        <v>0</v>
      </c>
      <c r="FP1652">
        <v>0</v>
      </c>
      <c r="FQ1652">
        <v>0</v>
      </c>
      <c r="FR1652">
        <v>0</v>
      </c>
      <c r="FS1652">
        <v>0</v>
      </c>
      <c r="FT1652">
        <v>0</v>
      </c>
      <c r="FU1652">
        <v>0</v>
      </c>
      <c r="FV1652">
        <v>0</v>
      </c>
      <c r="FW1652">
        <v>0</v>
      </c>
      <c r="FX1652">
        <v>0</v>
      </c>
      <c r="FY1652">
        <v>0</v>
      </c>
      <c r="FZ1652">
        <v>0</v>
      </c>
      <c r="GA1652">
        <v>0</v>
      </c>
      <c r="GB1652">
        <v>0</v>
      </c>
    </row>
    <row r="1653" spans="2:184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1</v>
      </c>
      <c r="BU1653">
        <v>1</v>
      </c>
      <c r="BV1653">
        <v>1</v>
      </c>
      <c r="BW1653">
        <v>1</v>
      </c>
      <c r="BX1653">
        <v>1</v>
      </c>
      <c r="BY1653">
        <v>1</v>
      </c>
      <c r="BZ1653">
        <v>1</v>
      </c>
      <c r="CA1653">
        <v>1</v>
      </c>
      <c r="CB1653">
        <v>3</v>
      </c>
      <c r="CC1653">
        <v>4</v>
      </c>
      <c r="CD1653">
        <v>7</v>
      </c>
      <c r="CE1653">
        <v>8</v>
      </c>
      <c r="CF1653">
        <v>10</v>
      </c>
      <c r="CG1653">
        <v>10</v>
      </c>
      <c r="CH1653">
        <v>10</v>
      </c>
      <c r="CI1653">
        <v>14</v>
      </c>
      <c r="CJ1653">
        <v>18</v>
      </c>
      <c r="CK1653">
        <v>20</v>
      </c>
      <c r="CL1653">
        <v>21</v>
      </c>
      <c r="CM1653">
        <v>25</v>
      </c>
      <c r="CN1653">
        <v>25</v>
      </c>
      <c r="CO1653">
        <v>25</v>
      </c>
      <c r="CP1653">
        <v>30</v>
      </c>
      <c r="CQ1653">
        <v>33</v>
      </c>
      <c r="CR1653">
        <v>36</v>
      </c>
      <c r="CS1653">
        <v>39</v>
      </c>
      <c r="CT1653">
        <v>41</v>
      </c>
      <c r="CU1653">
        <v>44</v>
      </c>
      <c r="CV1653">
        <v>45</v>
      </c>
      <c r="CW1653">
        <v>49</v>
      </c>
      <c r="CX1653">
        <v>54</v>
      </c>
      <c r="CY1653">
        <v>58</v>
      </c>
      <c r="CZ1653">
        <v>61</v>
      </c>
      <c r="DA1653">
        <v>65</v>
      </c>
      <c r="DB1653">
        <v>68</v>
      </c>
      <c r="DC1653">
        <v>68</v>
      </c>
      <c r="DD1653">
        <v>70</v>
      </c>
      <c r="DE1653">
        <v>72</v>
      </c>
      <c r="DF1653">
        <v>76</v>
      </c>
      <c r="DG1653">
        <v>80</v>
      </c>
      <c r="DH1653">
        <v>81</v>
      </c>
      <c r="DI1653">
        <v>85</v>
      </c>
      <c r="DJ1653">
        <v>85</v>
      </c>
      <c r="DK1653">
        <v>87</v>
      </c>
      <c r="DL1653">
        <v>89</v>
      </c>
      <c r="DM1653">
        <v>92</v>
      </c>
      <c r="DN1653">
        <v>95</v>
      </c>
      <c r="DO1653">
        <v>97</v>
      </c>
      <c r="DP1653">
        <v>99</v>
      </c>
      <c r="DQ1653">
        <v>99</v>
      </c>
      <c r="DR1653">
        <v>101</v>
      </c>
      <c r="DS1653">
        <v>101</v>
      </c>
      <c r="DT1653">
        <v>103</v>
      </c>
      <c r="DU1653">
        <v>106</v>
      </c>
      <c r="DV1653">
        <v>107</v>
      </c>
      <c r="DW1653">
        <v>108</v>
      </c>
      <c r="DX1653">
        <v>109</v>
      </c>
      <c r="DY1653">
        <v>109</v>
      </c>
      <c r="DZ1653">
        <v>110</v>
      </c>
      <c r="EA1653">
        <v>110</v>
      </c>
      <c r="EB1653">
        <v>111</v>
      </c>
      <c r="EC1653">
        <v>111</v>
      </c>
      <c r="ED1653">
        <v>111</v>
      </c>
      <c r="EE1653">
        <v>111</v>
      </c>
      <c r="EF1653">
        <v>111</v>
      </c>
      <c r="EG1653">
        <v>112</v>
      </c>
      <c r="EH1653">
        <v>112</v>
      </c>
      <c r="EI1653">
        <v>112</v>
      </c>
      <c r="EJ1653">
        <v>113</v>
      </c>
      <c r="EK1653">
        <v>113</v>
      </c>
      <c r="EL1653">
        <v>113</v>
      </c>
      <c r="EM1653">
        <v>115</v>
      </c>
      <c r="EN1653">
        <v>115</v>
      </c>
      <c r="EO1653">
        <v>115</v>
      </c>
      <c r="EP1653">
        <v>117</v>
      </c>
      <c r="EQ1653">
        <v>117</v>
      </c>
      <c r="ER1653">
        <v>117</v>
      </c>
      <c r="ES1653">
        <v>117</v>
      </c>
      <c r="ET1653">
        <v>119</v>
      </c>
      <c r="EU1653">
        <v>120</v>
      </c>
      <c r="EV1653">
        <v>120</v>
      </c>
      <c r="EW1653">
        <v>120</v>
      </c>
      <c r="EX1653">
        <v>120</v>
      </c>
      <c r="EY1653">
        <v>120</v>
      </c>
      <c r="EZ1653">
        <v>120</v>
      </c>
      <c r="FA1653">
        <v>120</v>
      </c>
      <c r="FB1653">
        <v>122</v>
      </c>
      <c r="FC1653">
        <v>123</v>
      </c>
      <c r="FD1653">
        <v>123</v>
      </c>
      <c r="FE1653">
        <v>123</v>
      </c>
      <c r="FF1653">
        <v>123</v>
      </c>
      <c r="FG1653">
        <v>123</v>
      </c>
      <c r="FH1653">
        <v>123</v>
      </c>
      <c r="FI1653">
        <v>123</v>
      </c>
      <c r="FJ1653">
        <v>123</v>
      </c>
      <c r="FK1653">
        <v>123</v>
      </c>
      <c r="FL1653">
        <v>123</v>
      </c>
      <c r="FM1653">
        <v>123</v>
      </c>
      <c r="FN1653">
        <v>123</v>
      </c>
      <c r="FO1653">
        <v>123</v>
      </c>
      <c r="FP1653">
        <v>124</v>
      </c>
      <c r="FQ1653">
        <v>124</v>
      </c>
      <c r="FR1653">
        <v>124</v>
      </c>
      <c r="FS1653">
        <v>124</v>
      </c>
      <c r="FT1653">
        <v>124</v>
      </c>
      <c r="FU1653">
        <v>124</v>
      </c>
      <c r="FV1653">
        <v>125</v>
      </c>
      <c r="FW1653">
        <v>125</v>
      </c>
      <c r="FX1653">
        <v>125</v>
      </c>
      <c r="FY1653">
        <v>125</v>
      </c>
      <c r="FZ1653">
        <v>125</v>
      </c>
      <c r="GA1653">
        <v>125</v>
      </c>
      <c r="GB1653">
        <v>125</v>
      </c>
    </row>
    <row r="1654" spans="2:184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2</v>
      </c>
      <c r="CA1654">
        <v>2</v>
      </c>
      <c r="CB1654">
        <v>3</v>
      </c>
      <c r="CC1654">
        <v>3</v>
      </c>
      <c r="CD1654">
        <v>3</v>
      </c>
      <c r="CE1654">
        <v>4</v>
      </c>
      <c r="CF1654">
        <v>4</v>
      </c>
      <c r="CG1654">
        <v>4</v>
      </c>
      <c r="CH1654">
        <v>7</v>
      </c>
      <c r="CI1654">
        <v>8</v>
      </c>
      <c r="CJ1654">
        <v>8</v>
      </c>
      <c r="CK1654">
        <v>9</v>
      </c>
      <c r="CL1654">
        <v>9</v>
      </c>
      <c r="CM1654">
        <v>9</v>
      </c>
      <c r="CN1654">
        <v>9</v>
      </c>
      <c r="CO1654">
        <v>12</v>
      </c>
      <c r="CP1654">
        <v>12</v>
      </c>
      <c r="CQ1654">
        <v>16</v>
      </c>
      <c r="CR1654">
        <v>17</v>
      </c>
      <c r="CS1654">
        <v>17</v>
      </c>
      <c r="CT1654">
        <v>17</v>
      </c>
      <c r="CU1654">
        <v>19</v>
      </c>
      <c r="CV1654">
        <v>19</v>
      </c>
      <c r="CW1654">
        <v>19</v>
      </c>
      <c r="CX1654">
        <v>22</v>
      </c>
      <c r="CY1654">
        <v>22</v>
      </c>
      <c r="CZ1654">
        <v>22</v>
      </c>
      <c r="DA1654">
        <v>22</v>
      </c>
      <c r="DB1654">
        <v>22</v>
      </c>
      <c r="DC1654">
        <v>22</v>
      </c>
      <c r="DD1654">
        <v>22</v>
      </c>
      <c r="DE1654">
        <v>22</v>
      </c>
      <c r="DF1654">
        <v>23</v>
      </c>
      <c r="DG1654">
        <v>24</v>
      </c>
      <c r="DH1654">
        <v>24</v>
      </c>
      <c r="DI1654">
        <v>26</v>
      </c>
      <c r="DJ1654">
        <v>26</v>
      </c>
      <c r="DK1654">
        <v>26</v>
      </c>
      <c r="DL1654">
        <v>29</v>
      </c>
      <c r="DM1654">
        <v>29</v>
      </c>
      <c r="DN1654">
        <v>29</v>
      </c>
      <c r="DO1654">
        <v>31</v>
      </c>
      <c r="DP1654">
        <v>31</v>
      </c>
      <c r="DQ1654">
        <v>32</v>
      </c>
      <c r="DR1654">
        <v>32</v>
      </c>
      <c r="DS1654">
        <v>33</v>
      </c>
      <c r="DT1654">
        <v>34</v>
      </c>
      <c r="DU1654">
        <v>34</v>
      </c>
      <c r="DV1654">
        <v>34</v>
      </c>
      <c r="DW1654">
        <v>35</v>
      </c>
      <c r="DX1654">
        <v>35</v>
      </c>
      <c r="DY1654">
        <v>36</v>
      </c>
      <c r="DZ1654">
        <v>37</v>
      </c>
      <c r="EA1654">
        <v>38</v>
      </c>
      <c r="EB1654">
        <v>38</v>
      </c>
      <c r="EC1654">
        <v>40</v>
      </c>
      <c r="ED1654">
        <v>42</v>
      </c>
      <c r="EE1654">
        <v>42</v>
      </c>
      <c r="EF1654">
        <v>42</v>
      </c>
      <c r="EG1654">
        <v>44</v>
      </c>
      <c r="EH1654">
        <v>44</v>
      </c>
      <c r="EI1654">
        <v>44</v>
      </c>
      <c r="EJ1654">
        <v>44</v>
      </c>
      <c r="EK1654">
        <v>44</v>
      </c>
      <c r="EL1654">
        <v>44</v>
      </c>
      <c r="EM1654">
        <v>44</v>
      </c>
      <c r="EN1654">
        <v>45</v>
      </c>
      <c r="EO1654">
        <v>45</v>
      </c>
      <c r="EP1654">
        <v>45</v>
      </c>
      <c r="EQ1654">
        <v>45</v>
      </c>
      <c r="ER1654">
        <v>45</v>
      </c>
      <c r="ES1654">
        <v>45</v>
      </c>
      <c r="ET1654">
        <v>46</v>
      </c>
      <c r="EU1654">
        <v>48</v>
      </c>
      <c r="EV1654">
        <v>48</v>
      </c>
      <c r="EW1654">
        <v>48</v>
      </c>
      <c r="EX1654">
        <v>48</v>
      </c>
      <c r="EY1654">
        <v>48</v>
      </c>
      <c r="EZ1654">
        <v>48</v>
      </c>
      <c r="FA1654">
        <v>48</v>
      </c>
      <c r="FB1654">
        <v>49</v>
      </c>
      <c r="FC1654">
        <v>49</v>
      </c>
      <c r="FD1654">
        <v>49</v>
      </c>
      <c r="FE1654">
        <v>49</v>
      </c>
      <c r="FF1654">
        <v>49</v>
      </c>
      <c r="FG1654">
        <v>49</v>
      </c>
      <c r="FH1654">
        <v>49</v>
      </c>
      <c r="FI1654">
        <v>50</v>
      </c>
      <c r="FJ1654">
        <v>50</v>
      </c>
      <c r="FK1654">
        <v>50</v>
      </c>
      <c r="FL1654">
        <v>50</v>
      </c>
      <c r="FM1654">
        <v>50</v>
      </c>
      <c r="FN1654">
        <v>50</v>
      </c>
      <c r="FO1654">
        <v>50</v>
      </c>
      <c r="FP1654">
        <v>51</v>
      </c>
      <c r="FQ1654">
        <v>52</v>
      </c>
      <c r="FR1654">
        <v>53</v>
      </c>
      <c r="FS1654">
        <v>53</v>
      </c>
      <c r="FT1654">
        <v>53</v>
      </c>
      <c r="FU1654">
        <v>53</v>
      </c>
      <c r="FV1654">
        <v>53</v>
      </c>
      <c r="FW1654">
        <v>53</v>
      </c>
      <c r="FX1654">
        <v>53</v>
      </c>
      <c r="FY1654">
        <v>53</v>
      </c>
      <c r="FZ1654">
        <v>53</v>
      </c>
      <c r="GA1654">
        <v>53</v>
      </c>
      <c r="GB1654">
        <v>53</v>
      </c>
    </row>
    <row r="1655" spans="2:184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1</v>
      </c>
      <c r="CJ1655">
        <v>1</v>
      </c>
      <c r="CK1655">
        <v>1</v>
      </c>
      <c r="CL1655">
        <v>1</v>
      </c>
      <c r="CM1655">
        <v>1</v>
      </c>
      <c r="CN1655">
        <v>1</v>
      </c>
      <c r="CO1655">
        <v>1</v>
      </c>
      <c r="CP1655">
        <v>1</v>
      </c>
      <c r="CQ1655">
        <v>1</v>
      </c>
      <c r="CR1655">
        <v>1</v>
      </c>
      <c r="CS1655">
        <v>1</v>
      </c>
      <c r="CT1655">
        <v>1</v>
      </c>
      <c r="CU1655">
        <v>1</v>
      </c>
      <c r="CV1655">
        <v>1</v>
      </c>
      <c r="CW1655">
        <v>1</v>
      </c>
      <c r="CX1655">
        <v>1</v>
      </c>
      <c r="CY1655">
        <v>1</v>
      </c>
      <c r="CZ1655">
        <v>1</v>
      </c>
      <c r="DA1655">
        <v>1</v>
      </c>
      <c r="DB1655">
        <v>1</v>
      </c>
      <c r="DC1655">
        <v>1</v>
      </c>
      <c r="DD1655">
        <v>1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  <c r="DN1655">
        <v>1</v>
      </c>
      <c r="DO1655">
        <v>1</v>
      </c>
      <c r="DP1655">
        <v>1</v>
      </c>
      <c r="DQ1655">
        <v>1</v>
      </c>
      <c r="DR1655">
        <v>1</v>
      </c>
      <c r="DS1655">
        <v>1</v>
      </c>
      <c r="DT1655">
        <v>2</v>
      </c>
      <c r="DU1655">
        <v>2</v>
      </c>
      <c r="DV1655">
        <v>2</v>
      </c>
      <c r="DW1655">
        <v>2</v>
      </c>
      <c r="DX1655">
        <v>2</v>
      </c>
      <c r="DY1655">
        <v>2</v>
      </c>
      <c r="DZ1655">
        <v>2</v>
      </c>
      <c r="EA1655">
        <v>2</v>
      </c>
      <c r="EB1655">
        <v>2</v>
      </c>
      <c r="EC1655">
        <v>2</v>
      </c>
      <c r="ED1655">
        <v>2</v>
      </c>
      <c r="EE1655">
        <v>2</v>
      </c>
      <c r="EF1655">
        <v>2</v>
      </c>
      <c r="EG1655">
        <v>2</v>
      </c>
      <c r="EH1655">
        <v>3</v>
      </c>
      <c r="EI1655">
        <v>3</v>
      </c>
      <c r="EJ1655">
        <v>3</v>
      </c>
      <c r="EK1655">
        <v>3</v>
      </c>
      <c r="EL1655">
        <v>3</v>
      </c>
      <c r="EM1655">
        <v>3</v>
      </c>
      <c r="EN1655">
        <v>3</v>
      </c>
      <c r="EO1655">
        <v>3</v>
      </c>
      <c r="EP1655">
        <v>3</v>
      </c>
      <c r="EQ1655">
        <v>3</v>
      </c>
      <c r="ER1655">
        <v>3</v>
      </c>
      <c r="ES1655">
        <v>3</v>
      </c>
      <c r="ET1655">
        <v>3</v>
      </c>
      <c r="EU1655">
        <v>3</v>
      </c>
      <c r="EV1655">
        <v>3</v>
      </c>
      <c r="EW1655">
        <v>3</v>
      </c>
      <c r="EX1655">
        <v>3</v>
      </c>
      <c r="EY1655">
        <v>3</v>
      </c>
      <c r="EZ1655">
        <v>3</v>
      </c>
      <c r="FA1655">
        <v>3</v>
      </c>
      <c r="FB1655">
        <v>3</v>
      </c>
      <c r="FC1655">
        <v>3</v>
      </c>
      <c r="FD1655">
        <v>3</v>
      </c>
      <c r="FE1655">
        <v>3</v>
      </c>
      <c r="FF1655">
        <v>3</v>
      </c>
      <c r="FG1655">
        <v>3</v>
      </c>
      <c r="FH1655">
        <v>4</v>
      </c>
      <c r="FI1655">
        <v>4</v>
      </c>
      <c r="FJ1655">
        <v>4</v>
      </c>
      <c r="FK1655">
        <v>4</v>
      </c>
      <c r="FL1655">
        <v>4</v>
      </c>
      <c r="FM1655">
        <v>5</v>
      </c>
      <c r="FN1655">
        <v>5</v>
      </c>
      <c r="FO1655">
        <v>5</v>
      </c>
      <c r="FP1655">
        <v>5</v>
      </c>
      <c r="FQ1655">
        <v>5</v>
      </c>
      <c r="FR1655">
        <v>5</v>
      </c>
      <c r="FS1655">
        <v>5</v>
      </c>
      <c r="FT1655">
        <v>5</v>
      </c>
      <c r="FU1655">
        <v>5</v>
      </c>
      <c r="FV1655">
        <v>5</v>
      </c>
      <c r="FW1655">
        <v>5</v>
      </c>
      <c r="FX1655">
        <v>5</v>
      </c>
      <c r="FY1655">
        <v>5</v>
      </c>
      <c r="FZ1655">
        <v>6</v>
      </c>
      <c r="GA1655">
        <v>6</v>
      </c>
      <c r="GB1655">
        <v>6</v>
      </c>
    </row>
    <row r="1656" spans="2:184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2</v>
      </c>
      <c r="CC1656">
        <v>2</v>
      </c>
      <c r="CD1656">
        <v>2</v>
      </c>
      <c r="CE1656">
        <v>2</v>
      </c>
      <c r="CF1656">
        <v>2</v>
      </c>
      <c r="CG1656">
        <v>2</v>
      </c>
      <c r="CH1656">
        <v>2</v>
      </c>
      <c r="CI1656">
        <v>2</v>
      </c>
      <c r="CJ1656">
        <v>2</v>
      </c>
      <c r="CK1656">
        <v>2</v>
      </c>
      <c r="CL1656">
        <v>2</v>
      </c>
      <c r="CM1656">
        <v>3</v>
      </c>
      <c r="CN1656">
        <v>3</v>
      </c>
      <c r="CO1656">
        <v>3</v>
      </c>
      <c r="CP1656">
        <v>3</v>
      </c>
      <c r="CQ1656">
        <v>3</v>
      </c>
      <c r="CR1656">
        <v>3</v>
      </c>
      <c r="CS1656">
        <v>4</v>
      </c>
      <c r="CT1656">
        <v>4</v>
      </c>
      <c r="CU1656">
        <v>4</v>
      </c>
      <c r="CV1656">
        <v>5</v>
      </c>
      <c r="CW1656">
        <v>5</v>
      </c>
      <c r="CX1656">
        <v>5</v>
      </c>
      <c r="CY1656">
        <v>5</v>
      </c>
      <c r="CZ1656">
        <v>5</v>
      </c>
      <c r="DA1656">
        <v>6</v>
      </c>
      <c r="DB1656">
        <v>6</v>
      </c>
      <c r="DC1656">
        <v>6</v>
      </c>
      <c r="DD1656">
        <v>6</v>
      </c>
      <c r="DE1656">
        <v>6</v>
      </c>
      <c r="DF1656">
        <v>6</v>
      </c>
      <c r="DG1656">
        <v>6</v>
      </c>
      <c r="DH1656">
        <v>6</v>
      </c>
      <c r="DI1656">
        <v>6</v>
      </c>
      <c r="DJ1656">
        <v>6</v>
      </c>
      <c r="DK1656">
        <v>6</v>
      </c>
      <c r="DL1656">
        <v>6</v>
      </c>
      <c r="DM1656">
        <v>6</v>
      </c>
      <c r="DN1656">
        <v>6</v>
      </c>
      <c r="DO1656">
        <v>6</v>
      </c>
      <c r="DP1656">
        <v>6</v>
      </c>
      <c r="DQ1656">
        <v>6</v>
      </c>
      <c r="DR1656">
        <v>6</v>
      </c>
      <c r="DS1656">
        <v>6</v>
      </c>
      <c r="DT1656">
        <v>6</v>
      </c>
      <c r="DU1656">
        <v>6</v>
      </c>
      <c r="DV1656">
        <v>6</v>
      </c>
      <c r="DW1656">
        <v>6</v>
      </c>
      <c r="DX1656">
        <v>6</v>
      </c>
      <c r="DY1656">
        <v>6</v>
      </c>
      <c r="DZ1656">
        <v>6</v>
      </c>
      <c r="EA1656">
        <v>6</v>
      </c>
      <c r="EB1656">
        <v>6</v>
      </c>
      <c r="EC1656">
        <v>6</v>
      </c>
      <c r="ED1656">
        <v>6</v>
      </c>
      <c r="EE1656">
        <v>6</v>
      </c>
      <c r="EF1656">
        <v>6</v>
      </c>
      <c r="EG1656">
        <v>6</v>
      </c>
      <c r="EH1656">
        <v>6</v>
      </c>
      <c r="EI1656">
        <v>6</v>
      </c>
      <c r="EJ1656">
        <v>6</v>
      </c>
      <c r="EK1656">
        <v>6</v>
      </c>
      <c r="EL1656">
        <v>6</v>
      </c>
      <c r="EM1656">
        <v>6</v>
      </c>
      <c r="EN1656">
        <v>6</v>
      </c>
      <c r="EO1656">
        <v>6</v>
      </c>
      <c r="EP1656">
        <v>6</v>
      </c>
      <c r="EQ1656">
        <v>6</v>
      </c>
      <c r="ER1656">
        <v>6</v>
      </c>
      <c r="ES1656">
        <v>6</v>
      </c>
      <c r="ET1656">
        <v>6</v>
      </c>
      <c r="EU1656">
        <v>6</v>
      </c>
      <c r="EV1656">
        <v>6</v>
      </c>
      <c r="EW1656">
        <v>6</v>
      </c>
      <c r="EX1656">
        <v>6</v>
      </c>
      <c r="EY1656">
        <v>6</v>
      </c>
      <c r="EZ1656">
        <v>6</v>
      </c>
      <c r="FA1656">
        <v>6</v>
      </c>
      <c r="FB1656">
        <v>6</v>
      </c>
      <c r="FC1656">
        <v>6</v>
      </c>
      <c r="FD1656">
        <v>6</v>
      </c>
      <c r="FE1656">
        <v>6</v>
      </c>
      <c r="FF1656">
        <v>6</v>
      </c>
      <c r="FG1656">
        <v>6</v>
      </c>
      <c r="FH1656">
        <v>6</v>
      </c>
      <c r="FI1656">
        <v>6</v>
      </c>
      <c r="FJ1656">
        <v>6</v>
      </c>
      <c r="FK1656">
        <v>6</v>
      </c>
      <c r="FL1656">
        <v>6</v>
      </c>
      <c r="FM1656">
        <v>6</v>
      </c>
      <c r="FN1656">
        <v>6</v>
      </c>
      <c r="FO1656">
        <v>6</v>
      </c>
      <c r="FP1656">
        <v>6</v>
      </c>
      <c r="FQ1656">
        <v>6</v>
      </c>
      <c r="FR1656">
        <v>6</v>
      </c>
      <c r="FS1656">
        <v>6</v>
      </c>
      <c r="FT1656">
        <v>6</v>
      </c>
      <c r="FU1656">
        <v>6</v>
      </c>
      <c r="FV1656">
        <v>6</v>
      </c>
      <c r="FW1656">
        <v>6</v>
      </c>
      <c r="FX1656">
        <v>6</v>
      </c>
      <c r="FY1656">
        <v>6</v>
      </c>
      <c r="FZ1656">
        <v>6</v>
      </c>
      <c r="GA1656">
        <v>6</v>
      </c>
      <c r="GB1656">
        <v>6</v>
      </c>
    </row>
    <row r="1657" spans="2:184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  <c r="DG1657">
        <v>0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0</v>
      </c>
      <c r="DW1657">
        <v>0</v>
      </c>
      <c r="DX1657">
        <v>0</v>
      </c>
      <c r="DY1657">
        <v>0</v>
      </c>
      <c r="DZ1657">
        <v>0</v>
      </c>
      <c r="EA1657">
        <v>0</v>
      </c>
      <c r="EB1657">
        <v>0</v>
      </c>
      <c r="EC1657">
        <v>0</v>
      </c>
      <c r="ED1657">
        <v>0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0</v>
      </c>
      <c r="EP1657">
        <v>0</v>
      </c>
      <c r="EQ1657">
        <v>0</v>
      </c>
      <c r="ER1657">
        <v>0</v>
      </c>
      <c r="ES1657">
        <v>0</v>
      </c>
      <c r="ET1657">
        <v>0</v>
      </c>
      <c r="EU1657">
        <v>0</v>
      </c>
      <c r="EV1657">
        <v>0</v>
      </c>
      <c r="EW1657">
        <v>0</v>
      </c>
      <c r="EX1657">
        <v>0</v>
      </c>
      <c r="EY1657">
        <v>0</v>
      </c>
      <c r="EZ1657">
        <v>0</v>
      </c>
      <c r="FA1657">
        <v>0</v>
      </c>
      <c r="FB1657">
        <v>0</v>
      </c>
      <c r="FC1657">
        <v>0</v>
      </c>
      <c r="FD1657">
        <v>0</v>
      </c>
      <c r="FE1657">
        <v>0</v>
      </c>
      <c r="FF1657">
        <v>0</v>
      </c>
      <c r="FG1657">
        <v>0</v>
      </c>
      <c r="FH1657">
        <v>0</v>
      </c>
      <c r="FI1657">
        <v>0</v>
      </c>
      <c r="FJ1657">
        <v>0</v>
      </c>
      <c r="FK1657">
        <v>0</v>
      </c>
      <c r="FL1657">
        <v>0</v>
      </c>
      <c r="FM1657">
        <v>0</v>
      </c>
      <c r="FN1657">
        <v>0</v>
      </c>
      <c r="FO1657">
        <v>0</v>
      </c>
      <c r="FP1657">
        <v>0</v>
      </c>
      <c r="FQ1657">
        <v>0</v>
      </c>
      <c r="FR1657">
        <v>0</v>
      </c>
      <c r="FS1657">
        <v>0</v>
      </c>
      <c r="FT1657">
        <v>0</v>
      </c>
      <c r="FU1657">
        <v>0</v>
      </c>
      <c r="FV1657">
        <v>0</v>
      </c>
      <c r="FW1657">
        <v>0</v>
      </c>
      <c r="FX1657">
        <v>0</v>
      </c>
      <c r="FY1657">
        <v>0</v>
      </c>
      <c r="FZ1657">
        <v>0</v>
      </c>
      <c r="GA1657">
        <v>0</v>
      </c>
      <c r="GB1657">
        <v>0</v>
      </c>
    </row>
    <row r="1658" spans="2:184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1</v>
      </c>
      <c r="CI1658">
        <v>1</v>
      </c>
      <c r="CJ1658">
        <v>1</v>
      </c>
      <c r="CK1658">
        <v>2</v>
      </c>
      <c r="CL1658">
        <v>2</v>
      </c>
      <c r="CM1658">
        <v>2</v>
      </c>
      <c r="CN1658">
        <v>2</v>
      </c>
      <c r="CO1658">
        <v>2</v>
      </c>
      <c r="CP1658">
        <v>2</v>
      </c>
      <c r="CQ1658">
        <v>3</v>
      </c>
      <c r="CR1658">
        <v>3</v>
      </c>
      <c r="CS1658">
        <v>6</v>
      </c>
      <c r="CT1658">
        <v>6</v>
      </c>
      <c r="CU1658">
        <v>7</v>
      </c>
      <c r="CV1658">
        <v>7</v>
      </c>
      <c r="CW1658">
        <v>8</v>
      </c>
      <c r="CX1658">
        <v>8</v>
      </c>
      <c r="CY1658">
        <v>8</v>
      </c>
      <c r="CZ1658">
        <v>10</v>
      </c>
      <c r="DA1658">
        <v>12</v>
      </c>
      <c r="DB1658">
        <v>12</v>
      </c>
      <c r="DC1658">
        <v>12</v>
      </c>
      <c r="DD1658">
        <v>12</v>
      </c>
      <c r="DE1658">
        <v>12</v>
      </c>
      <c r="DF1658">
        <v>13</v>
      </c>
      <c r="DG1658">
        <v>13</v>
      </c>
      <c r="DH1658">
        <v>17</v>
      </c>
      <c r="DI1658">
        <v>18</v>
      </c>
      <c r="DJ1658">
        <v>18</v>
      </c>
      <c r="DK1658">
        <v>18</v>
      </c>
      <c r="DL1658">
        <v>19</v>
      </c>
      <c r="DM1658">
        <v>20</v>
      </c>
      <c r="DN1658">
        <v>20</v>
      </c>
      <c r="DO1658">
        <v>20</v>
      </c>
      <c r="DP1658">
        <v>20</v>
      </c>
      <c r="DQ1658">
        <v>21</v>
      </c>
      <c r="DR1658">
        <v>21</v>
      </c>
      <c r="DS1658">
        <v>22</v>
      </c>
      <c r="DT1658">
        <v>22</v>
      </c>
      <c r="DU1658">
        <v>23</v>
      </c>
      <c r="DV1658">
        <v>23</v>
      </c>
      <c r="DW1658">
        <v>25</v>
      </c>
      <c r="DX1658">
        <v>25</v>
      </c>
      <c r="DY1658">
        <v>25</v>
      </c>
      <c r="DZ1658">
        <v>25</v>
      </c>
      <c r="EA1658">
        <v>27</v>
      </c>
      <c r="EB1658">
        <v>27</v>
      </c>
      <c r="EC1658">
        <v>27</v>
      </c>
      <c r="ED1658">
        <v>27</v>
      </c>
      <c r="EE1658">
        <v>27</v>
      </c>
      <c r="EF1658">
        <v>27</v>
      </c>
      <c r="EG1658">
        <v>27</v>
      </c>
      <c r="EH1658">
        <v>27</v>
      </c>
      <c r="EI1658">
        <v>27</v>
      </c>
      <c r="EJ1658">
        <v>27</v>
      </c>
      <c r="EK1658">
        <v>27</v>
      </c>
      <c r="EL1658">
        <v>27</v>
      </c>
      <c r="EM1658">
        <v>27</v>
      </c>
      <c r="EN1658">
        <v>27</v>
      </c>
      <c r="EO1658">
        <v>27</v>
      </c>
      <c r="EP1658">
        <v>27</v>
      </c>
      <c r="EQ1658">
        <v>27</v>
      </c>
      <c r="ER1658">
        <v>27</v>
      </c>
      <c r="ES1658">
        <v>27</v>
      </c>
      <c r="ET1658">
        <v>27</v>
      </c>
      <c r="EU1658">
        <v>27</v>
      </c>
      <c r="EV1658">
        <v>27</v>
      </c>
      <c r="EW1658">
        <v>27</v>
      </c>
      <c r="EX1658">
        <v>27</v>
      </c>
      <c r="EY1658">
        <v>27</v>
      </c>
      <c r="EZ1658">
        <v>27</v>
      </c>
      <c r="FA1658">
        <v>27</v>
      </c>
      <c r="FB1658">
        <v>27</v>
      </c>
      <c r="FC1658">
        <v>27</v>
      </c>
      <c r="FD1658">
        <v>27</v>
      </c>
      <c r="FE1658">
        <v>27</v>
      </c>
      <c r="FF1658">
        <v>27</v>
      </c>
      <c r="FG1658">
        <v>27</v>
      </c>
      <c r="FH1658">
        <v>27</v>
      </c>
      <c r="FI1658">
        <v>28</v>
      </c>
      <c r="FJ1658">
        <v>28</v>
      </c>
      <c r="FK1658">
        <v>28</v>
      </c>
      <c r="FL1658">
        <v>28</v>
      </c>
      <c r="FM1658">
        <v>28</v>
      </c>
      <c r="FN1658">
        <v>28</v>
      </c>
      <c r="FO1658">
        <v>28</v>
      </c>
      <c r="FP1658">
        <v>28</v>
      </c>
      <c r="FQ1658">
        <v>28</v>
      </c>
      <c r="FR1658">
        <v>28</v>
      </c>
      <c r="FS1658">
        <v>28</v>
      </c>
      <c r="FT1658">
        <v>28</v>
      </c>
      <c r="FU1658">
        <v>28</v>
      </c>
      <c r="FV1658">
        <v>28</v>
      </c>
      <c r="FW1658">
        <v>28</v>
      </c>
      <c r="FX1658">
        <v>28</v>
      </c>
      <c r="FY1658">
        <v>28</v>
      </c>
      <c r="FZ1658">
        <v>28</v>
      </c>
      <c r="GA1658">
        <v>28</v>
      </c>
      <c r="GB1658">
        <v>28</v>
      </c>
    </row>
    <row r="1659" spans="2:184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1</v>
      </c>
      <c r="BR1659">
        <v>1</v>
      </c>
      <c r="BS1659">
        <v>1</v>
      </c>
      <c r="BT1659">
        <v>1</v>
      </c>
      <c r="BU1659">
        <v>1</v>
      </c>
      <c r="BV1659">
        <v>2</v>
      </c>
      <c r="BW1659">
        <v>2</v>
      </c>
      <c r="BX1659">
        <v>2</v>
      </c>
      <c r="BY1659">
        <v>2</v>
      </c>
      <c r="BZ1659">
        <v>2</v>
      </c>
      <c r="CA1659">
        <v>2</v>
      </c>
      <c r="CB1659">
        <v>2</v>
      </c>
      <c r="CC1659">
        <v>2</v>
      </c>
      <c r="CD1659">
        <v>2</v>
      </c>
      <c r="CE1659">
        <v>3</v>
      </c>
      <c r="CF1659">
        <v>5</v>
      </c>
      <c r="CG1659">
        <v>6</v>
      </c>
      <c r="CH1659">
        <v>7</v>
      </c>
      <c r="CI1659">
        <v>7</v>
      </c>
      <c r="CJ1659">
        <v>9</v>
      </c>
      <c r="CK1659">
        <v>9</v>
      </c>
      <c r="CL1659">
        <v>10</v>
      </c>
      <c r="CM1659">
        <v>10</v>
      </c>
      <c r="CN1659">
        <v>11</v>
      </c>
      <c r="CO1659">
        <v>11</v>
      </c>
      <c r="CP1659">
        <v>12</v>
      </c>
      <c r="CQ1659">
        <v>12</v>
      </c>
      <c r="CR1659">
        <v>11</v>
      </c>
      <c r="CS1659">
        <v>12</v>
      </c>
      <c r="CT1659">
        <v>12</v>
      </c>
      <c r="CU1659">
        <v>13</v>
      </c>
      <c r="CV1659">
        <v>13</v>
      </c>
      <c r="CW1659">
        <v>13</v>
      </c>
      <c r="CX1659">
        <v>13</v>
      </c>
      <c r="CY1659">
        <v>13</v>
      </c>
      <c r="CZ1659">
        <v>14</v>
      </c>
      <c r="DA1659">
        <v>14</v>
      </c>
      <c r="DB1659">
        <v>14</v>
      </c>
      <c r="DC1659">
        <v>14</v>
      </c>
      <c r="DD1659">
        <v>14</v>
      </c>
      <c r="DE1659">
        <v>14</v>
      </c>
      <c r="DF1659">
        <v>16</v>
      </c>
      <c r="DG1659">
        <v>16</v>
      </c>
      <c r="DH1659">
        <v>17</v>
      </c>
      <c r="DI1659">
        <v>17</v>
      </c>
      <c r="DJ1659">
        <v>17</v>
      </c>
      <c r="DK1659">
        <v>17</v>
      </c>
      <c r="DL1659">
        <v>17</v>
      </c>
      <c r="DM1659">
        <v>17</v>
      </c>
      <c r="DN1659">
        <v>17</v>
      </c>
      <c r="DO1659">
        <v>17</v>
      </c>
      <c r="DP1659">
        <v>18</v>
      </c>
      <c r="DQ1659">
        <v>18</v>
      </c>
      <c r="DR1659">
        <v>19</v>
      </c>
      <c r="DS1659">
        <v>21</v>
      </c>
      <c r="DT1659">
        <v>22</v>
      </c>
      <c r="DU1659">
        <v>22</v>
      </c>
      <c r="DV1659">
        <v>23</v>
      </c>
      <c r="DW1659">
        <v>23</v>
      </c>
      <c r="DX1659">
        <v>23</v>
      </c>
      <c r="DY1659">
        <v>23</v>
      </c>
      <c r="DZ1659">
        <v>23</v>
      </c>
      <c r="EA1659">
        <v>23</v>
      </c>
      <c r="EB1659">
        <v>23</v>
      </c>
      <c r="EC1659">
        <v>23</v>
      </c>
      <c r="ED1659">
        <v>23</v>
      </c>
      <c r="EE1659">
        <v>23</v>
      </c>
      <c r="EF1659">
        <v>24</v>
      </c>
      <c r="EG1659">
        <v>24</v>
      </c>
      <c r="EH1659">
        <v>24</v>
      </c>
      <c r="EI1659">
        <v>25</v>
      </c>
      <c r="EJ1659">
        <v>25</v>
      </c>
      <c r="EK1659">
        <v>25</v>
      </c>
      <c r="EL1659">
        <v>25</v>
      </c>
      <c r="EM1659">
        <v>25</v>
      </c>
      <c r="EN1659">
        <v>25</v>
      </c>
      <c r="EO1659">
        <v>25</v>
      </c>
      <c r="EP1659">
        <v>25</v>
      </c>
      <c r="EQ1659">
        <v>25</v>
      </c>
      <c r="ER1659">
        <v>26</v>
      </c>
      <c r="ES1659">
        <v>26</v>
      </c>
      <c r="ET1659">
        <v>26</v>
      </c>
      <c r="EU1659">
        <v>26</v>
      </c>
      <c r="EV1659">
        <v>26</v>
      </c>
      <c r="EW1659">
        <v>26</v>
      </c>
      <c r="EX1659">
        <v>26</v>
      </c>
      <c r="EY1659">
        <v>26</v>
      </c>
      <c r="EZ1659">
        <v>26</v>
      </c>
      <c r="FA1659">
        <v>26</v>
      </c>
      <c r="FB1659">
        <v>26</v>
      </c>
      <c r="FC1659">
        <v>26</v>
      </c>
      <c r="FD1659">
        <v>26</v>
      </c>
      <c r="FE1659">
        <v>26</v>
      </c>
      <c r="FF1659">
        <v>26</v>
      </c>
      <c r="FG1659">
        <v>26</v>
      </c>
      <c r="FH1659">
        <v>26</v>
      </c>
      <c r="FI1659">
        <v>26</v>
      </c>
      <c r="FJ1659">
        <v>26</v>
      </c>
      <c r="FK1659">
        <v>26</v>
      </c>
      <c r="FL1659">
        <v>26</v>
      </c>
      <c r="FM1659">
        <v>26</v>
      </c>
      <c r="FN1659">
        <v>26</v>
      </c>
      <c r="FO1659">
        <v>26</v>
      </c>
      <c r="FP1659">
        <v>26</v>
      </c>
      <c r="FQ1659">
        <v>26</v>
      </c>
      <c r="FR1659">
        <v>26</v>
      </c>
      <c r="FS1659">
        <v>26</v>
      </c>
      <c r="FT1659">
        <v>27</v>
      </c>
      <c r="FU1659">
        <v>27</v>
      </c>
      <c r="FV1659">
        <v>27</v>
      </c>
      <c r="FW1659">
        <v>27</v>
      </c>
      <c r="FX1659">
        <v>27</v>
      </c>
      <c r="FY1659">
        <v>27</v>
      </c>
      <c r="FZ1659">
        <v>27</v>
      </c>
      <c r="GA1659">
        <v>27</v>
      </c>
      <c r="GB1659">
        <v>27</v>
      </c>
    </row>
    <row r="1660" spans="2:184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1</v>
      </c>
      <c r="BP1660">
        <v>1</v>
      </c>
      <c r="BQ1660">
        <v>1</v>
      </c>
      <c r="BR1660">
        <v>1</v>
      </c>
      <c r="BS1660">
        <v>1</v>
      </c>
      <c r="BT1660">
        <v>1</v>
      </c>
      <c r="BU1660">
        <v>1</v>
      </c>
      <c r="BV1660">
        <v>1</v>
      </c>
      <c r="BW1660">
        <v>1</v>
      </c>
      <c r="BX1660">
        <v>2</v>
      </c>
      <c r="BY1660">
        <v>2</v>
      </c>
      <c r="BZ1660">
        <v>2</v>
      </c>
      <c r="CA1660">
        <v>2</v>
      </c>
      <c r="CB1660">
        <v>2</v>
      </c>
      <c r="CC1660">
        <v>2</v>
      </c>
      <c r="CD1660">
        <v>2</v>
      </c>
      <c r="CE1660">
        <v>2</v>
      </c>
      <c r="CF1660">
        <v>2</v>
      </c>
      <c r="CG1660">
        <v>2</v>
      </c>
      <c r="CH1660">
        <v>2</v>
      </c>
      <c r="CI1660">
        <v>2</v>
      </c>
      <c r="CJ1660">
        <v>3</v>
      </c>
      <c r="CK1660">
        <v>3</v>
      </c>
      <c r="CL1660">
        <v>3</v>
      </c>
      <c r="CM1660">
        <v>3</v>
      </c>
      <c r="CN1660">
        <v>3</v>
      </c>
      <c r="CO1660">
        <v>3</v>
      </c>
      <c r="CP1660">
        <v>3</v>
      </c>
      <c r="CQ1660">
        <v>3</v>
      </c>
      <c r="CR1660">
        <v>3</v>
      </c>
      <c r="CS1660">
        <v>3</v>
      </c>
      <c r="CT1660">
        <v>3</v>
      </c>
      <c r="CU1660">
        <v>3</v>
      </c>
      <c r="CV1660">
        <v>3</v>
      </c>
      <c r="CW1660">
        <v>3</v>
      </c>
      <c r="CX1660">
        <v>3</v>
      </c>
      <c r="CY1660">
        <v>3</v>
      </c>
      <c r="CZ1660">
        <v>3</v>
      </c>
      <c r="DA1660">
        <v>3</v>
      </c>
      <c r="DB1660">
        <v>3</v>
      </c>
      <c r="DC1660">
        <v>3</v>
      </c>
      <c r="DD1660">
        <v>3</v>
      </c>
      <c r="DE1660">
        <v>3</v>
      </c>
      <c r="DF1660">
        <v>3</v>
      </c>
      <c r="DG1660">
        <v>3</v>
      </c>
      <c r="DH1660">
        <v>3</v>
      </c>
      <c r="DI1660">
        <v>4</v>
      </c>
      <c r="DJ1660">
        <v>5</v>
      </c>
      <c r="DK1660">
        <v>5</v>
      </c>
      <c r="DL1660">
        <v>5</v>
      </c>
      <c r="DM1660">
        <v>5</v>
      </c>
      <c r="DN1660">
        <v>6</v>
      </c>
      <c r="DO1660">
        <v>6</v>
      </c>
      <c r="DP1660">
        <v>6</v>
      </c>
      <c r="DQ1660">
        <v>6</v>
      </c>
      <c r="DR1660">
        <v>7</v>
      </c>
      <c r="DS1660">
        <v>7</v>
      </c>
      <c r="DT1660">
        <v>7</v>
      </c>
      <c r="DU1660">
        <v>7</v>
      </c>
      <c r="DV1660">
        <v>7</v>
      </c>
      <c r="DW1660">
        <v>7</v>
      </c>
      <c r="DX1660">
        <v>7</v>
      </c>
      <c r="DY1660">
        <v>7</v>
      </c>
      <c r="DZ1660">
        <v>7</v>
      </c>
      <c r="EA1660">
        <v>7</v>
      </c>
      <c r="EB1660">
        <v>7</v>
      </c>
      <c r="EC1660">
        <v>7</v>
      </c>
      <c r="ED1660">
        <v>7</v>
      </c>
      <c r="EE1660">
        <v>7</v>
      </c>
      <c r="EF1660">
        <v>7</v>
      </c>
      <c r="EG1660">
        <v>7</v>
      </c>
      <c r="EH1660">
        <v>7</v>
      </c>
      <c r="EI1660">
        <v>7</v>
      </c>
      <c r="EJ1660">
        <v>7</v>
      </c>
      <c r="EK1660">
        <v>7</v>
      </c>
      <c r="EL1660">
        <v>7</v>
      </c>
      <c r="EM1660">
        <v>7</v>
      </c>
      <c r="EN1660">
        <v>7</v>
      </c>
      <c r="EO1660">
        <v>7</v>
      </c>
      <c r="EP1660">
        <v>8</v>
      </c>
      <c r="EQ1660">
        <v>7</v>
      </c>
      <c r="ER1660">
        <v>7</v>
      </c>
      <c r="ES1660">
        <v>7</v>
      </c>
      <c r="ET1660">
        <v>7</v>
      </c>
      <c r="EU1660">
        <v>7</v>
      </c>
      <c r="EV1660">
        <v>7</v>
      </c>
      <c r="EW1660">
        <v>7</v>
      </c>
      <c r="EX1660">
        <v>7</v>
      </c>
      <c r="EY1660">
        <v>7</v>
      </c>
      <c r="EZ1660">
        <v>7</v>
      </c>
      <c r="FA1660">
        <v>7</v>
      </c>
      <c r="FB1660">
        <v>7</v>
      </c>
      <c r="FC1660">
        <v>7</v>
      </c>
      <c r="FD1660">
        <v>7</v>
      </c>
      <c r="FE1660">
        <v>7</v>
      </c>
      <c r="FF1660">
        <v>7</v>
      </c>
      <c r="FG1660">
        <v>7</v>
      </c>
      <c r="FH1660">
        <v>7</v>
      </c>
      <c r="FI1660">
        <v>8</v>
      </c>
      <c r="FJ1660">
        <v>8</v>
      </c>
      <c r="FK1660">
        <v>8</v>
      </c>
      <c r="FL1660">
        <v>8</v>
      </c>
      <c r="FM1660">
        <v>8</v>
      </c>
      <c r="FN1660">
        <v>8</v>
      </c>
      <c r="FO1660">
        <v>8</v>
      </c>
      <c r="FP1660">
        <v>8</v>
      </c>
      <c r="FQ1660">
        <v>8</v>
      </c>
      <c r="FR1660">
        <v>9</v>
      </c>
      <c r="FS1660">
        <v>9</v>
      </c>
      <c r="FT1660">
        <v>9</v>
      </c>
      <c r="FU1660">
        <v>9</v>
      </c>
      <c r="FV1660">
        <v>9</v>
      </c>
      <c r="FW1660">
        <v>9</v>
      </c>
      <c r="FX1660">
        <v>9</v>
      </c>
      <c r="FY1660">
        <v>9</v>
      </c>
      <c r="FZ1660">
        <v>9</v>
      </c>
      <c r="GA1660">
        <v>9</v>
      </c>
      <c r="GB1660">
        <v>9</v>
      </c>
    </row>
    <row r="1661" spans="2:184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3</v>
      </c>
      <c r="BP1661">
        <v>3</v>
      </c>
      <c r="BQ1661">
        <v>3</v>
      </c>
      <c r="BR1661">
        <v>3</v>
      </c>
      <c r="BS1661">
        <v>3</v>
      </c>
      <c r="BT1661">
        <v>5</v>
      </c>
      <c r="BU1661">
        <v>6</v>
      </c>
      <c r="BV1661">
        <v>7</v>
      </c>
      <c r="BW1661">
        <v>8</v>
      </c>
      <c r="BX1661">
        <v>8</v>
      </c>
      <c r="BY1661">
        <v>8</v>
      </c>
      <c r="BZ1661">
        <v>8</v>
      </c>
      <c r="CA1661">
        <v>8</v>
      </c>
      <c r="CB1661">
        <v>10</v>
      </c>
      <c r="CC1661">
        <v>11</v>
      </c>
      <c r="CD1661">
        <v>13</v>
      </c>
      <c r="CE1661">
        <v>15</v>
      </c>
      <c r="CF1661">
        <v>15</v>
      </c>
      <c r="CG1661">
        <v>18</v>
      </c>
      <c r="CH1661">
        <v>18</v>
      </c>
      <c r="CI1661">
        <v>18</v>
      </c>
      <c r="CJ1661">
        <v>21</v>
      </c>
      <c r="CK1661">
        <v>24</v>
      </c>
      <c r="CL1661">
        <v>25</v>
      </c>
      <c r="CM1661">
        <v>25</v>
      </c>
      <c r="CN1661">
        <v>29</v>
      </c>
      <c r="CO1661">
        <v>30</v>
      </c>
      <c r="CP1661">
        <v>31</v>
      </c>
      <c r="CQ1661">
        <v>38</v>
      </c>
      <c r="CR1661">
        <v>40</v>
      </c>
      <c r="CS1661">
        <v>42</v>
      </c>
      <c r="CT1661">
        <v>47</v>
      </c>
      <c r="CU1661">
        <v>50</v>
      </c>
      <c r="CV1661">
        <v>50</v>
      </c>
      <c r="CW1661">
        <v>55</v>
      </c>
      <c r="CX1661">
        <v>56</v>
      </c>
      <c r="CY1661">
        <v>59</v>
      </c>
      <c r="CZ1661">
        <v>61</v>
      </c>
      <c r="DA1661">
        <v>66</v>
      </c>
      <c r="DB1661">
        <v>70</v>
      </c>
      <c r="DC1661">
        <v>71</v>
      </c>
      <c r="DD1661">
        <v>76</v>
      </c>
      <c r="DE1661">
        <v>76</v>
      </c>
      <c r="DF1661">
        <v>77</v>
      </c>
      <c r="DG1661">
        <v>77</v>
      </c>
      <c r="DH1661">
        <v>80</v>
      </c>
      <c r="DI1661">
        <v>81</v>
      </c>
      <c r="DJ1661">
        <v>81</v>
      </c>
      <c r="DK1661">
        <v>81</v>
      </c>
      <c r="DL1661">
        <v>82</v>
      </c>
      <c r="DM1661">
        <v>83</v>
      </c>
      <c r="DN1661">
        <v>86</v>
      </c>
      <c r="DO1661">
        <v>87</v>
      </c>
      <c r="DP1661">
        <v>88</v>
      </c>
      <c r="DQ1661">
        <v>88</v>
      </c>
      <c r="DR1661">
        <v>89</v>
      </c>
      <c r="DS1661">
        <v>89</v>
      </c>
      <c r="DT1661">
        <v>90</v>
      </c>
      <c r="DU1661">
        <v>95</v>
      </c>
      <c r="DV1661">
        <v>96</v>
      </c>
      <c r="DW1661">
        <v>96</v>
      </c>
      <c r="DX1661">
        <v>96</v>
      </c>
      <c r="DY1661">
        <v>96</v>
      </c>
      <c r="DZ1661">
        <v>96</v>
      </c>
      <c r="EA1661">
        <v>97</v>
      </c>
      <c r="EB1661">
        <v>100</v>
      </c>
      <c r="EC1661">
        <v>100</v>
      </c>
      <c r="ED1661">
        <v>100</v>
      </c>
      <c r="EE1661">
        <v>99</v>
      </c>
      <c r="EF1661">
        <v>99</v>
      </c>
      <c r="EG1661">
        <v>99</v>
      </c>
      <c r="EH1661">
        <v>100</v>
      </c>
      <c r="EI1661">
        <v>100</v>
      </c>
      <c r="EJ1661">
        <v>100</v>
      </c>
      <c r="EK1661">
        <v>101</v>
      </c>
      <c r="EL1661">
        <v>101</v>
      </c>
      <c r="EM1661">
        <v>101</v>
      </c>
      <c r="EN1661">
        <v>101</v>
      </c>
      <c r="EO1661">
        <v>101</v>
      </c>
      <c r="EP1661">
        <v>101</v>
      </c>
      <c r="EQ1661">
        <v>101</v>
      </c>
      <c r="ER1661">
        <v>101</v>
      </c>
      <c r="ES1661">
        <v>101</v>
      </c>
      <c r="ET1661">
        <v>101</v>
      </c>
      <c r="EU1661">
        <v>101</v>
      </c>
      <c r="EV1661">
        <v>101</v>
      </c>
      <c r="EW1661">
        <v>103</v>
      </c>
      <c r="EX1661">
        <v>103</v>
      </c>
      <c r="EY1661">
        <v>103</v>
      </c>
      <c r="EZ1661">
        <v>103</v>
      </c>
      <c r="FA1661">
        <v>103</v>
      </c>
      <c r="FB1661">
        <v>103</v>
      </c>
      <c r="FC1661">
        <v>103</v>
      </c>
      <c r="FD1661">
        <v>103</v>
      </c>
      <c r="FE1661">
        <v>104</v>
      </c>
      <c r="FF1661">
        <v>104</v>
      </c>
      <c r="FG1661">
        <v>104</v>
      </c>
      <c r="FH1661">
        <v>104</v>
      </c>
      <c r="FI1661">
        <v>105</v>
      </c>
      <c r="FJ1661">
        <v>105</v>
      </c>
      <c r="FK1661">
        <v>106</v>
      </c>
      <c r="FL1661">
        <v>106</v>
      </c>
      <c r="FM1661">
        <v>106</v>
      </c>
      <c r="FN1661">
        <v>106</v>
      </c>
      <c r="FO1661">
        <v>106</v>
      </c>
      <c r="FP1661">
        <v>107</v>
      </c>
      <c r="FQ1661">
        <v>107</v>
      </c>
      <c r="FR1661">
        <v>107</v>
      </c>
      <c r="FS1661">
        <v>107</v>
      </c>
      <c r="FT1661">
        <v>108</v>
      </c>
      <c r="FU1661">
        <v>108</v>
      </c>
      <c r="FV1661">
        <v>108</v>
      </c>
      <c r="FW1661">
        <v>108</v>
      </c>
      <c r="FX1661">
        <v>109</v>
      </c>
      <c r="FY1661">
        <v>109</v>
      </c>
      <c r="FZ1661">
        <v>109</v>
      </c>
      <c r="GA1661">
        <v>109</v>
      </c>
      <c r="GB1661">
        <v>109</v>
      </c>
    </row>
    <row r="1662" spans="2:184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1</v>
      </c>
      <c r="BD1662">
        <v>1</v>
      </c>
      <c r="BE1662">
        <v>1</v>
      </c>
      <c r="BF1662">
        <v>1</v>
      </c>
      <c r="BG1662">
        <v>1</v>
      </c>
      <c r="BH1662">
        <v>1</v>
      </c>
      <c r="BI1662">
        <v>2</v>
      </c>
      <c r="BJ1662">
        <v>2</v>
      </c>
      <c r="BK1662">
        <v>2</v>
      </c>
      <c r="BL1662">
        <v>2</v>
      </c>
      <c r="BM1662">
        <v>6</v>
      </c>
      <c r="BN1662">
        <v>9</v>
      </c>
      <c r="BO1662">
        <v>15</v>
      </c>
      <c r="BP1662">
        <v>24</v>
      </c>
      <c r="BQ1662">
        <v>31</v>
      </c>
      <c r="BR1662">
        <v>46</v>
      </c>
      <c r="BS1662">
        <v>59</v>
      </c>
      <c r="BT1662">
        <v>72</v>
      </c>
      <c r="BU1662">
        <v>102</v>
      </c>
      <c r="BV1662">
        <v>142</v>
      </c>
      <c r="BW1662">
        <v>170</v>
      </c>
      <c r="BX1662">
        <v>219</v>
      </c>
      <c r="BY1662">
        <v>249</v>
      </c>
      <c r="BZ1662">
        <v>283</v>
      </c>
      <c r="CA1662">
        <v>335</v>
      </c>
      <c r="CB1662">
        <v>391</v>
      </c>
      <c r="CC1662">
        <v>451</v>
      </c>
      <c r="CD1662">
        <v>499</v>
      </c>
      <c r="CE1662">
        <v>564</v>
      </c>
      <c r="CF1662">
        <v>673</v>
      </c>
      <c r="CG1662">
        <v>719</v>
      </c>
      <c r="CH1662">
        <v>773</v>
      </c>
      <c r="CI1662">
        <v>833</v>
      </c>
      <c r="CJ1662">
        <v>897</v>
      </c>
      <c r="CK1662">
        <v>964</v>
      </c>
      <c r="CL1662">
        <v>965</v>
      </c>
      <c r="CM1662">
        <v>1126</v>
      </c>
      <c r="CN1662">
        <v>1152</v>
      </c>
      <c r="CO1662">
        <v>1207</v>
      </c>
      <c r="CP1662">
        <v>1241</v>
      </c>
      <c r="CQ1662">
        <v>1241</v>
      </c>
      <c r="CR1662">
        <v>1414</v>
      </c>
      <c r="CS1662">
        <v>1494</v>
      </c>
      <c r="CT1662">
        <v>1541</v>
      </c>
      <c r="CU1662">
        <v>1542</v>
      </c>
      <c r="CV1662">
        <v>1682</v>
      </c>
      <c r="CW1662">
        <v>1724</v>
      </c>
      <c r="CX1662">
        <v>1786</v>
      </c>
      <c r="CY1662">
        <v>1831</v>
      </c>
      <c r="CZ1662">
        <v>1886</v>
      </c>
      <c r="DA1662">
        <v>1906</v>
      </c>
      <c r="DB1662">
        <v>1988</v>
      </c>
      <c r="DC1662">
        <v>1999</v>
      </c>
      <c r="DD1662">
        <v>2030</v>
      </c>
      <c r="DE1662">
        <v>2052</v>
      </c>
      <c r="DF1662">
        <v>2081</v>
      </c>
      <c r="DG1662">
        <v>2121</v>
      </c>
      <c r="DH1662">
        <v>2138</v>
      </c>
      <c r="DI1662">
        <v>2194</v>
      </c>
      <c r="DJ1662">
        <v>2210</v>
      </c>
      <c r="DK1662">
        <v>2218</v>
      </c>
      <c r="DL1662">
        <v>2254</v>
      </c>
      <c r="DM1662">
        <v>2270</v>
      </c>
      <c r="DN1662">
        <v>2298</v>
      </c>
      <c r="DO1662">
        <v>2307</v>
      </c>
      <c r="DP1662">
        <v>2327</v>
      </c>
      <c r="DQ1662">
        <v>2328</v>
      </c>
      <c r="DR1662">
        <v>2341</v>
      </c>
      <c r="DS1662">
        <v>2390</v>
      </c>
      <c r="DT1662">
        <v>2400</v>
      </c>
      <c r="DU1662">
        <v>2429</v>
      </c>
      <c r="DV1662">
        <v>2439</v>
      </c>
      <c r="DW1662">
        <v>2477</v>
      </c>
      <c r="DX1662">
        <v>2476</v>
      </c>
      <c r="DY1662">
        <v>2481</v>
      </c>
      <c r="DZ1662">
        <v>2485</v>
      </c>
      <c r="EA1662">
        <v>2523</v>
      </c>
      <c r="EB1662">
        <v>2527</v>
      </c>
      <c r="EC1662">
        <v>2542</v>
      </c>
      <c r="ED1662">
        <v>2569</v>
      </c>
      <c r="EE1662">
        <v>2578</v>
      </c>
      <c r="EF1662">
        <v>2581</v>
      </c>
      <c r="EG1662">
        <v>2593</v>
      </c>
      <c r="EH1662">
        <v>2597</v>
      </c>
      <c r="EI1662">
        <v>2610</v>
      </c>
      <c r="EJ1662">
        <v>2642</v>
      </c>
      <c r="EK1662">
        <v>2645</v>
      </c>
      <c r="EL1662">
        <v>2647</v>
      </c>
      <c r="EM1662">
        <v>2651</v>
      </c>
      <c r="EN1662">
        <v>2653</v>
      </c>
      <c r="EO1662">
        <v>2653</v>
      </c>
      <c r="EP1662">
        <v>2664</v>
      </c>
      <c r="EQ1662">
        <v>2664</v>
      </c>
      <c r="ER1662">
        <v>2669</v>
      </c>
      <c r="ES1662">
        <v>2670</v>
      </c>
      <c r="ET1662">
        <v>2670</v>
      </c>
      <c r="EU1662">
        <v>2675</v>
      </c>
      <c r="EV1662">
        <v>2676</v>
      </c>
      <c r="EW1662">
        <v>2680</v>
      </c>
      <c r="EX1662">
        <v>2681</v>
      </c>
      <c r="EY1662">
        <v>2687</v>
      </c>
      <c r="EZ1662">
        <v>2687</v>
      </c>
      <c r="FA1662">
        <v>2689</v>
      </c>
      <c r="FB1662">
        <v>2690</v>
      </c>
      <c r="FC1662">
        <v>2693</v>
      </c>
      <c r="FD1662">
        <v>2703</v>
      </c>
      <c r="FE1662">
        <v>2701</v>
      </c>
      <c r="FF1662">
        <v>2708</v>
      </c>
      <c r="FG1662">
        <v>2710</v>
      </c>
      <c r="FH1662">
        <v>2711</v>
      </c>
      <c r="FI1662">
        <v>2720</v>
      </c>
      <c r="FJ1662">
        <v>2722</v>
      </c>
      <c r="FK1662">
        <v>2728</v>
      </c>
      <c r="FL1662">
        <v>2728</v>
      </c>
      <c r="FM1662">
        <v>2728</v>
      </c>
      <c r="FN1662">
        <v>2728</v>
      </c>
      <c r="FO1662">
        <v>2730</v>
      </c>
      <c r="FP1662">
        <v>2741</v>
      </c>
      <c r="FQ1662">
        <v>2743</v>
      </c>
      <c r="FR1662">
        <v>2744</v>
      </c>
      <c r="FS1662">
        <v>2748</v>
      </c>
      <c r="FT1662">
        <v>2758</v>
      </c>
      <c r="FU1662">
        <v>2759</v>
      </c>
      <c r="FV1662">
        <v>2761</v>
      </c>
      <c r="FW1662">
        <v>2762</v>
      </c>
      <c r="FX1662">
        <v>2762</v>
      </c>
      <c r="FY1662">
        <v>2770</v>
      </c>
      <c r="FZ1662">
        <v>2774</v>
      </c>
      <c r="GA1662">
        <v>2780</v>
      </c>
      <c r="GB1662">
        <v>2781</v>
      </c>
    </row>
    <row r="1663" spans="2:184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1</v>
      </c>
      <c r="CH1663">
        <v>1</v>
      </c>
      <c r="CI1663">
        <v>1</v>
      </c>
      <c r="CJ1663">
        <v>1</v>
      </c>
      <c r="CK1663">
        <v>1</v>
      </c>
      <c r="CL1663">
        <v>1</v>
      </c>
      <c r="CM1663">
        <v>1</v>
      </c>
      <c r="CN1663">
        <v>1</v>
      </c>
      <c r="CO1663">
        <v>1</v>
      </c>
      <c r="CP1663">
        <v>1</v>
      </c>
      <c r="CQ1663">
        <v>1</v>
      </c>
      <c r="CR1663">
        <v>1</v>
      </c>
      <c r="CS1663">
        <v>1</v>
      </c>
      <c r="CT1663">
        <v>1</v>
      </c>
      <c r="CU1663">
        <v>1</v>
      </c>
      <c r="CV1663">
        <v>1</v>
      </c>
      <c r="CW1663">
        <v>2</v>
      </c>
      <c r="CX1663">
        <v>2</v>
      </c>
      <c r="CY1663">
        <v>2</v>
      </c>
      <c r="CZ1663">
        <v>2</v>
      </c>
      <c r="DA1663">
        <v>2</v>
      </c>
      <c r="DB1663">
        <v>2</v>
      </c>
      <c r="DC1663">
        <v>2</v>
      </c>
      <c r="DD1663">
        <v>2</v>
      </c>
      <c r="DE1663">
        <v>2</v>
      </c>
      <c r="DF1663">
        <v>2</v>
      </c>
      <c r="DG1663">
        <v>2</v>
      </c>
      <c r="DH1663">
        <v>2</v>
      </c>
      <c r="DI1663">
        <v>2</v>
      </c>
      <c r="DJ1663">
        <v>2</v>
      </c>
      <c r="DK1663">
        <v>2</v>
      </c>
      <c r="DL1663">
        <v>2</v>
      </c>
      <c r="DM1663">
        <v>2</v>
      </c>
      <c r="DN1663">
        <v>2</v>
      </c>
      <c r="DO1663">
        <v>2</v>
      </c>
      <c r="DP1663">
        <v>2</v>
      </c>
      <c r="DQ1663">
        <v>2</v>
      </c>
      <c r="DR1663">
        <v>2</v>
      </c>
      <c r="DS1663">
        <v>2</v>
      </c>
      <c r="DT1663">
        <v>2</v>
      </c>
      <c r="DU1663">
        <v>2</v>
      </c>
      <c r="DV1663">
        <v>2</v>
      </c>
      <c r="DW1663">
        <v>2</v>
      </c>
      <c r="DX1663">
        <v>2</v>
      </c>
      <c r="DY1663">
        <v>2</v>
      </c>
      <c r="DZ1663">
        <v>2</v>
      </c>
      <c r="EA1663">
        <v>2</v>
      </c>
      <c r="EB1663">
        <v>3</v>
      </c>
      <c r="EC1663">
        <v>3</v>
      </c>
      <c r="ED1663">
        <v>3</v>
      </c>
      <c r="EE1663">
        <v>3</v>
      </c>
      <c r="EF1663">
        <v>3</v>
      </c>
      <c r="EG1663">
        <v>3</v>
      </c>
      <c r="EH1663">
        <v>3</v>
      </c>
      <c r="EI1663">
        <v>3</v>
      </c>
      <c r="EJ1663">
        <v>3</v>
      </c>
      <c r="EK1663">
        <v>3</v>
      </c>
      <c r="EL1663">
        <v>3</v>
      </c>
      <c r="EM1663">
        <v>3</v>
      </c>
      <c r="EN1663">
        <v>3</v>
      </c>
      <c r="EO1663">
        <v>3</v>
      </c>
      <c r="EP1663">
        <v>3</v>
      </c>
      <c r="EQ1663">
        <v>3</v>
      </c>
      <c r="ER1663">
        <v>3</v>
      </c>
      <c r="ES1663">
        <v>3</v>
      </c>
      <c r="ET1663">
        <v>3</v>
      </c>
      <c r="EU1663">
        <v>3</v>
      </c>
      <c r="EV1663">
        <v>3</v>
      </c>
      <c r="EW1663">
        <v>3</v>
      </c>
      <c r="EX1663">
        <v>3</v>
      </c>
      <c r="EY1663">
        <v>3</v>
      </c>
      <c r="EZ1663">
        <v>3</v>
      </c>
      <c r="FA1663">
        <v>3</v>
      </c>
      <c r="FB1663">
        <v>3</v>
      </c>
      <c r="FC1663">
        <v>3</v>
      </c>
      <c r="FD1663">
        <v>3</v>
      </c>
      <c r="FE1663">
        <v>3</v>
      </c>
      <c r="FF1663">
        <v>3</v>
      </c>
      <c r="FG1663">
        <v>3</v>
      </c>
      <c r="FH1663">
        <v>3</v>
      </c>
      <c r="FI1663">
        <v>4</v>
      </c>
      <c r="FJ1663">
        <v>4</v>
      </c>
      <c r="FK1663">
        <v>4</v>
      </c>
      <c r="FL1663">
        <v>4</v>
      </c>
      <c r="FM1663">
        <v>4</v>
      </c>
      <c r="FN1663">
        <v>4</v>
      </c>
      <c r="FO1663">
        <v>4</v>
      </c>
      <c r="FP1663">
        <v>4</v>
      </c>
      <c r="FQ1663">
        <v>4</v>
      </c>
      <c r="FR1663">
        <v>4</v>
      </c>
      <c r="FS1663">
        <v>4</v>
      </c>
      <c r="FT1663">
        <v>4</v>
      </c>
      <c r="FU1663">
        <v>4</v>
      </c>
      <c r="FV1663">
        <v>4</v>
      </c>
      <c r="FW1663">
        <v>4</v>
      </c>
      <c r="FX1663">
        <v>4</v>
      </c>
      <c r="FY1663">
        <v>4</v>
      </c>
      <c r="FZ1663">
        <v>4</v>
      </c>
      <c r="GA1663">
        <v>4</v>
      </c>
      <c r="GB1663">
        <v>4</v>
      </c>
    </row>
    <row r="1664" spans="2:184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  <c r="FW1664">
        <v>0</v>
      </c>
      <c r="FX1664">
        <v>0</v>
      </c>
      <c r="FY1664">
        <v>0</v>
      </c>
      <c r="FZ1664">
        <v>0</v>
      </c>
      <c r="GA1664">
        <v>0</v>
      </c>
      <c r="GB1664">
        <v>0</v>
      </c>
    </row>
    <row r="1665" spans="2:184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1</v>
      </c>
      <c r="CN1665">
        <v>2</v>
      </c>
      <c r="CO1665">
        <v>2</v>
      </c>
      <c r="CP1665">
        <v>2</v>
      </c>
      <c r="CQ1665">
        <v>2</v>
      </c>
      <c r="CR1665">
        <v>2</v>
      </c>
      <c r="CS1665">
        <v>2</v>
      </c>
      <c r="CT1665">
        <v>3</v>
      </c>
      <c r="CU1665">
        <v>3</v>
      </c>
      <c r="CV1665">
        <v>5</v>
      </c>
      <c r="CW1665">
        <v>5</v>
      </c>
      <c r="CX1665">
        <v>8</v>
      </c>
      <c r="CY1665">
        <v>8</v>
      </c>
      <c r="CZ1665">
        <v>10</v>
      </c>
      <c r="DA1665">
        <v>11</v>
      </c>
      <c r="DB1665">
        <v>14</v>
      </c>
      <c r="DC1665">
        <v>17</v>
      </c>
      <c r="DD1665">
        <v>17</v>
      </c>
      <c r="DE1665">
        <v>20</v>
      </c>
      <c r="DF1665">
        <v>24</v>
      </c>
      <c r="DG1665">
        <v>27</v>
      </c>
      <c r="DH1665">
        <v>27</v>
      </c>
      <c r="DI1665">
        <v>29</v>
      </c>
      <c r="DJ1665">
        <v>29</v>
      </c>
      <c r="DK1665">
        <v>29</v>
      </c>
      <c r="DL1665">
        <v>31</v>
      </c>
      <c r="DM1665">
        <v>33</v>
      </c>
      <c r="DN1665">
        <v>35</v>
      </c>
      <c r="DO1665">
        <v>38</v>
      </c>
      <c r="DP1665">
        <v>40</v>
      </c>
      <c r="DQ1665">
        <v>40</v>
      </c>
      <c r="DR1665">
        <v>42</v>
      </c>
      <c r="DS1665">
        <v>42</v>
      </c>
      <c r="DT1665">
        <v>45</v>
      </c>
      <c r="DU1665">
        <v>49</v>
      </c>
      <c r="DV1665">
        <v>53</v>
      </c>
      <c r="DW1665">
        <v>55</v>
      </c>
      <c r="DX1665">
        <v>55</v>
      </c>
      <c r="DY1665">
        <v>56</v>
      </c>
      <c r="DZ1665">
        <v>56</v>
      </c>
      <c r="EA1665">
        <v>59</v>
      </c>
      <c r="EB1665">
        <v>63</v>
      </c>
      <c r="EC1665">
        <v>67</v>
      </c>
      <c r="ED1665">
        <v>70</v>
      </c>
      <c r="EE1665">
        <v>70</v>
      </c>
      <c r="EF1665">
        <v>70</v>
      </c>
      <c r="EG1665">
        <v>71</v>
      </c>
      <c r="EH1665">
        <v>73</v>
      </c>
      <c r="EI1665">
        <v>78</v>
      </c>
      <c r="EJ1665">
        <v>79</v>
      </c>
      <c r="EK1665">
        <v>81</v>
      </c>
      <c r="EL1665">
        <v>82</v>
      </c>
      <c r="EM1665">
        <v>84</v>
      </c>
      <c r="EN1665">
        <v>85</v>
      </c>
      <c r="EO1665">
        <v>87</v>
      </c>
      <c r="EP1665">
        <v>88</v>
      </c>
      <c r="EQ1665">
        <v>88</v>
      </c>
      <c r="ER1665">
        <v>88</v>
      </c>
      <c r="ES1665">
        <v>88</v>
      </c>
      <c r="ET1665">
        <v>90</v>
      </c>
      <c r="EU1665">
        <v>90</v>
      </c>
      <c r="EV1665">
        <v>91</v>
      </c>
      <c r="EW1665">
        <v>94</v>
      </c>
      <c r="EX1665">
        <v>96</v>
      </c>
      <c r="EY1665">
        <v>99</v>
      </c>
      <c r="EZ1665">
        <v>102</v>
      </c>
      <c r="FA1665">
        <v>103</v>
      </c>
      <c r="FB1665">
        <v>103</v>
      </c>
      <c r="FC1665">
        <v>103</v>
      </c>
      <c r="FD1665">
        <v>103</v>
      </c>
      <c r="FE1665">
        <v>103</v>
      </c>
      <c r="FF1665">
        <v>105</v>
      </c>
      <c r="FG1665">
        <v>106</v>
      </c>
      <c r="FH1665">
        <v>107</v>
      </c>
      <c r="FI1665">
        <v>107</v>
      </c>
      <c r="FJ1665">
        <v>107</v>
      </c>
      <c r="FK1665">
        <v>107</v>
      </c>
      <c r="FL1665">
        <v>107</v>
      </c>
      <c r="FM1665">
        <v>107</v>
      </c>
      <c r="FN1665">
        <v>109</v>
      </c>
      <c r="FO1665">
        <v>109</v>
      </c>
      <c r="FP1665">
        <v>109</v>
      </c>
      <c r="FQ1665">
        <v>110</v>
      </c>
      <c r="FR1665">
        <v>111</v>
      </c>
      <c r="FS1665">
        <v>111</v>
      </c>
      <c r="FT1665">
        <v>111</v>
      </c>
      <c r="FU1665">
        <v>111</v>
      </c>
      <c r="FV1665">
        <v>111</v>
      </c>
      <c r="FW1665">
        <v>114</v>
      </c>
      <c r="FX1665">
        <v>115</v>
      </c>
      <c r="FY1665">
        <v>108</v>
      </c>
      <c r="FZ1665">
        <v>109</v>
      </c>
      <c r="GA1665">
        <v>109</v>
      </c>
      <c r="GB1665">
        <v>110</v>
      </c>
    </row>
    <row r="1666" spans="2:184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  <c r="FW1666">
        <v>0</v>
      </c>
      <c r="FX1666">
        <v>0</v>
      </c>
      <c r="FY1666">
        <v>0</v>
      </c>
      <c r="FZ1666">
        <v>0</v>
      </c>
      <c r="GA1666">
        <v>0</v>
      </c>
      <c r="GB1666">
        <v>0</v>
      </c>
    </row>
    <row r="1667" spans="2:184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  <c r="FW1667">
        <v>0</v>
      </c>
      <c r="FX1667">
        <v>0</v>
      </c>
      <c r="FY1667">
        <v>0</v>
      </c>
      <c r="FZ1667">
        <v>0</v>
      </c>
      <c r="GA1667">
        <v>0</v>
      </c>
      <c r="GB1667">
        <v>0</v>
      </c>
    </row>
    <row r="1668" spans="2:184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1</v>
      </c>
      <c r="DB1668">
        <v>1</v>
      </c>
      <c r="DC1668">
        <v>1</v>
      </c>
      <c r="DD1668">
        <v>1</v>
      </c>
      <c r="DE1668">
        <v>1</v>
      </c>
      <c r="DF1668">
        <v>1</v>
      </c>
      <c r="DG1668">
        <v>1</v>
      </c>
      <c r="DH1668">
        <v>2</v>
      </c>
      <c r="DI1668">
        <v>2</v>
      </c>
      <c r="DJ1668">
        <v>2</v>
      </c>
      <c r="DK1668">
        <v>2</v>
      </c>
      <c r="DL1668">
        <v>2</v>
      </c>
      <c r="DM1668">
        <v>2</v>
      </c>
      <c r="DN1668">
        <v>2</v>
      </c>
      <c r="DO1668">
        <v>2</v>
      </c>
      <c r="DP1668">
        <v>2</v>
      </c>
      <c r="DQ1668">
        <v>2</v>
      </c>
      <c r="DR1668">
        <v>2</v>
      </c>
      <c r="DS1668">
        <v>2</v>
      </c>
      <c r="DT1668">
        <v>2</v>
      </c>
      <c r="DU1668">
        <v>2</v>
      </c>
      <c r="DV1668">
        <v>2</v>
      </c>
      <c r="DW1668">
        <v>2</v>
      </c>
      <c r="DX1668">
        <v>2</v>
      </c>
      <c r="DY1668">
        <v>2</v>
      </c>
      <c r="DZ1668">
        <v>2</v>
      </c>
      <c r="EA1668">
        <v>2</v>
      </c>
      <c r="EB1668">
        <v>3</v>
      </c>
      <c r="EC1668">
        <v>3</v>
      </c>
      <c r="ED1668">
        <v>3</v>
      </c>
      <c r="EE1668">
        <v>3</v>
      </c>
      <c r="EF1668">
        <v>3</v>
      </c>
      <c r="EG1668">
        <v>3</v>
      </c>
      <c r="EH1668">
        <v>3</v>
      </c>
      <c r="EI1668">
        <v>3</v>
      </c>
      <c r="EJ1668">
        <v>3</v>
      </c>
      <c r="EK1668">
        <v>3</v>
      </c>
      <c r="EL1668">
        <v>3</v>
      </c>
      <c r="EM1668">
        <v>3</v>
      </c>
      <c r="EN1668">
        <v>3</v>
      </c>
      <c r="EO1668">
        <v>3</v>
      </c>
      <c r="EP1668">
        <v>3</v>
      </c>
      <c r="EQ1668">
        <v>3</v>
      </c>
      <c r="ER1668">
        <v>3</v>
      </c>
      <c r="ES1668">
        <v>3</v>
      </c>
      <c r="ET1668">
        <v>3</v>
      </c>
      <c r="EU1668">
        <v>3</v>
      </c>
      <c r="EV1668">
        <v>3</v>
      </c>
      <c r="EW1668">
        <v>3</v>
      </c>
      <c r="EX1668">
        <v>3</v>
      </c>
      <c r="EY1668">
        <v>3</v>
      </c>
      <c r="EZ1668">
        <v>3</v>
      </c>
      <c r="FA1668">
        <v>3</v>
      </c>
      <c r="FB1668">
        <v>3</v>
      </c>
      <c r="FC1668">
        <v>3</v>
      </c>
      <c r="FD1668">
        <v>3</v>
      </c>
      <c r="FE1668">
        <v>3</v>
      </c>
      <c r="FF1668">
        <v>3</v>
      </c>
      <c r="FG1668">
        <v>3</v>
      </c>
      <c r="FH1668">
        <v>3</v>
      </c>
      <c r="FI1668">
        <v>3</v>
      </c>
      <c r="FJ1668">
        <v>3</v>
      </c>
      <c r="FK1668">
        <v>3</v>
      </c>
      <c r="FL1668">
        <v>3</v>
      </c>
      <c r="FM1668">
        <v>3</v>
      </c>
      <c r="FN1668">
        <v>3</v>
      </c>
      <c r="FO1668">
        <v>3</v>
      </c>
      <c r="FP1668">
        <v>3</v>
      </c>
      <c r="FQ1668">
        <v>3</v>
      </c>
      <c r="FR1668">
        <v>3</v>
      </c>
      <c r="FS1668">
        <v>3</v>
      </c>
      <c r="FT1668">
        <v>3</v>
      </c>
      <c r="FU1668">
        <v>3</v>
      </c>
      <c r="FV1668">
        <v>3</v>
      </c>
      <c r="FW1668">
        <v>3</v>
      </c>
      <c r="FX1668">
        <v>3</v>
      </c>
      <c r="FY1668">
        <v>3</v>
      </c>
      <c r="FZ1668">
        <v>3</v>
      </c>
      <c r="GA1668">
        <v>3</v>
      </c>
      <c r="GB1668">
        <v>3</v>
      </c>
    </row>
    <row r="1669" spans="2:184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  <c r="FW1669">
        <v>0</v>
      </c>
      <c r="FX1669">
        <v>0</v>
      </c>
      <c r="FY1669">
        <v>0</v>
      </c>
      <c r="FZ1669">
        <v>0</v>
      </c>
      <c r="GA1669">
        <v>0</v>
      </c>
      <c r="GB1669">
        <v>0</v>
      </c>
    </row>
    <row r="1670" spans="2:184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CZ1670">
        <v>0</v>
      </c>
      <c r="DA1670">
        <v>0</v>
      </c>
      <c r="DB1670">
        <v>0</v>
      </c>
      <c r="DC1670">
        <v>0</v>
      </c>
      <c r="DD1670">
        <v>0</v>
      </c>
      <c r="DE1670">
        <v>0</v>
      </c>
      <c r="DF1670">
        <v>0</v>
      </c>
      <c r="DG1670">
        <v>0</v>
      </c>
      <c r="DH1670">
        <v>0</v>
      </c>
      <c r="DI1670">
        <v>0</v>
      </c>
      <c r="DJ1670">
        <v>0</v>
      </c>
      <c r="DK1670">
        <v>0</v>
      </c>
      <c r="DL1670">
        <v>0</v>
      </c>
      <c r="DM1670">
        <v>0</v>
      </c>
      <c r="DN1670">
        <v>0</v>
      </c>
      <c r="DO1670">
        <v>0</v>
      </c>
      <c r="DP1670">
        <v>0</v>
      </c>
      <c r="DQ1670">
        <v>0</v>
      </c>
      <c r="DR1670">
        <v>0</v>
      </c>
      <c r="DS1670">
        <v>0</v>
      </c>
      <c r="DT1670">
        <v>1</v>
      </c>
      <c r="DU1670">
        <v>1</v>
      </c>
      <c r="DV1670">
        <v>1</v>
      </c>
      <c r="DW1670">
        <v>1</v>
      </c>
      <c r="DX1670">
        <v>1</v>
      </c>
      <c r="DY1670">
        <v>1</v>
      </c>
      <c r="DZ1670">
        <v>1</v>
      </c>
      <c r="EA1670">
        <v>1</v>
      </c>
      <c r="EB1670">
        <v>1</v>
      </c>
      <c r="EC1670">
        <v>1</v>
      </c>
      <c r="ED1670">
        <v>0</v>
      </c>
      <c r="EE1670">
        <v>0</v>
      </c>
      <c r="EF1670">
        <v>0</v>
      </c>
      <c r="EG1670">
        <v>0</v>
      </c>
      <c r="EH1670">
        <v>0</v>
      </c>
      <c r="EI1670">
        <v>0</v>
      </c>
      <c r="EJ1670">
        <v>0</v>
      </c>
      <c r="EK1670">
        <v>0</v>
      </c>
      <c r="EL1670">
        <v>0</v>
      </c>
      <c r="EM1670">
        <v>0</v>
      </c>
      <c r="EN1670">
        <v>1</v>
      </c>
      <c r="EO1670">
        <v>1</v>
      </c>
      <c r="EP1670">
        <v>1</v>
      </c>
      <c r="EQ1670">
        <v>1</v>
      </c>
      <c r="ER1670">
        <v>1</v>
      </c>
      <c r="ES1670">
        <v>2</v>
      </c>
      <c r="ET1670">
        <v>2</v>
      </c>
      <c r="EU1670">
        <v>2</v>
      </c>
      <c r="EV1670">
        <v>2</v>
      </c>
      <c r="EW1670">
        <v>2</v>
      </c>
      <c r="EX1670">
        <v>2</v>
      </c>
      <c r="EY1670">
        <v>2</v>
      </c>
      <c r="EZ1670">
        <v>2</v>
      </c>
      <c r="FA1670">
        <v>2</v>
      </c>
      <c r="FB1670">
        <v>2</v>
      </c>
      <c r="FC1670">
        <v>2</v>
      </c>
      <c r="FD1670">
        <v>2</v>
      </c>
      <c r="FE1670">
        <v>2</v>
      </c>
      <c r="FF1670">
        <v>2</v>
      </c>
      <c r="FG1670">
        <v>2</v>
      </c>
      <c r="FH1670">
        <v>2</v>
      </c>
      <c r="FI1670">
        <v>2</v>
      </c>
      <c r="FJ1670">
        <v>2</v>
      </c>
      <c r="FK1670">
        <v>2</v>
      </c>
      <c r="FL1670">
        <v>2</v>
      </c>
      <c r="FM1670">
        <v>2</v>
      </c>
      <c r="FN1670">
        <v>2</v>
      </c>
      <c r="FO1670">
        <v>2</v>
      </c>
      <c r="FP1670">
        <v>2</v>
      </c>
      <c r="FQ1670">
        <v>2</v>
      </c>
      <c r="FR1670">
        <v>2</v>
      </c>
      <c r="FS1670">
        <v>2</v>
      </c>
      <c r="FT1670">
        <v>2</v>
      </c>
      <c r="FU1670">
        <v>2</v>
      </c>
      <c r="FV1670">
        <v>2</v>
      </c>
      <c r="FW1670">
        <v>2</v>
      </c>
      <c r="FX1670">
        <v>2</v>
      </c>
      <c r="FY1670">
        <v>2</v>
      </c>
      <c r="FZ1670">
        <v>2</v>
      </c>
      <c r="GA1670">
        <v>2</v>
      </c>
      <c r="GB1670">
        <v>2</v>
      </c>
    </row>
    <row r="1671" spans="2:184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1</v>
      </c>
      <c r="CG1671">
        <v>1</v>
      </c>
      <c r="CH1671">
        <v>1</v>
      </c>
      <c r="CI1671">
        <v>1</v>
      </c>
      <c r="CJ1671">
        <v>1</v>
      </c>
      <c r="CK1671">
        <v>1</v>
      </c>
      <c r="CL1671">
        <v>1</v>
      </c>
      <c r="CM1671">
        <v>1</v>
      </c>
      <c r="CN1671">
        <v>1</v>
      </c>
      <c r="CO1671">
        <v>1</v>
      </c>
      <c r="CP1671">
        <v>1</v>
      </c>
      <c r="CQ1671">
        <v>1</v>
      </c>
      <c r="CR1671">
        <v>1</v>
      </c>
      <c r="CS1671">
        <v>1</v>
      </c>
      <c r="CT1671">
        <v>1</v>
      </c>
      <c r="CU1671">
        <v>1</v>
      </c>
      <c r="CV1671">
        <v>1</v>
      </c>
      <c r="CW1671">
        <v>1</v>
      </c>
      <c r="CX1671">
        <v>1</v>
      </c>
      <c r="CY1671">
        <v>1</v>
      </c>
      <c r="CZ1671">
        <v>1</v>
      </c>
      <c r="DA1671">
        <v>1</v>
      </c>
      <c r="DB1671">
        <v>1</v>
      </c>
      <c r="DC1671">
        <v>1</v>
      </c>
      <c r="DD1671">
        <v>1</v>
      </c>
      <c r="DE1671">
        <v>1</v>
      </c>
      <c r="DF1671">
        <v>1</v>
      </c>
      <c r="DG1671">
        <v>1</v>
      </c>
      <c r="DH1671">
        <v>1</v>
      </c>
      <c r="DI1671">
        <v>1</v>
      </c>
      <c r="DJ1671">
        <v>1</v>
      </c>
      <c r="DK1671">
        <v>1</v>
      </c>
      <c r="DL1671">
        <v>1</v>
      </c>
      <c r="DM1671">
        <v>1</v>
      </c>
      <c r="DN1671">
        <v>2</v>
      </c>
      <c r="DO1671">
        <v>2</v>
      </c>
      <c r="DP1671">
        <v>2</v>
      </c>
      <c r="DQ1671">
        <v>2</v>
      </c>
      <c r="DR1671">
        <v>2</v>
      </c>
      <c r="DS1671">
        <v>2</v>
      </c>
      <c r="DT1671">
        <v>2</v>
      </c>
      <c r="DU1671">
        <v>2</v>
      </c>
      <c r="DV1671">
        <v>2</v>
      </c>
      <c r="DW1671">
        <v>2</v>
      </c>
      <c r="DX1671">
        <v>2</v>
      </c>
      <c r="DY1671">
        <v>2</v>
      </c>
      <c r="DZ1671">
        <v>2</v>
      </c>
      <c r="EA1671">
        <v>2</v>
      </c>
      <c r="EB1671">
        <v>2</v>
      </c>
      <c r="EC1671">
        <v>2</v>
      </c>
      <c r="ED1671">
        <v>2</v>
      </c>
      <c r="EE1671">
        <v>2</v>
      </c>
      <c r="EF1671">
        <v>2</v>
      </c>
      <c r="EG1671">
        <v>2</v>
      </c>
      <c r="EH1671">
        <v>2</v>
      </c>
      <c r="EI1671">
        <v>2</v>
      </c>
      <c r="EJ1671">
        <v>2</v>
      </c>
      <c r="EK1671">
        <v>2</v>
      </c>
      <c r="EL1671">
        <v>2</v>
      </c>
      <c r="EM1671">
        <v>2</v>
      </c>
      <c r="EN1671">
        <v>2</v>
      </c>
      <c r="EO1671">
        <v>2</v>
      </c>
      <c r="EP1671">
        <v>2</v>
      </c>
      <c r="EQ1671">
        <v>2</v>
      </c>
      <c r="ER1671">
        <v>2</v>
      </c>
      <c r="ES1671">
        <v>2</v>
      </c>
      <c r="ET1671">
        <v>2</v>
      </c>
      <c r="EU1671">
        <v>2</v>
      </c>
      <c r="EV1671">
        <v>2</v>
      </c>
      <c r="EW1671">
        <v>2</v>
      </c>
      <c r="EX1671">
        <v>2</v>
      </c>
      <c r="EY1671">
        <v>2</v>
      </c>
      <c r="EZ1671">
        <v>2</v>
      </c>
      <c r="FA1671">
        <v>2</v>
      </c>
      <c r="FB1671">
        <v>2</v>
      </c>
      <c r="FC1671">
        <v>2</v>
      </c>
      <c r="FD1671">
        <v>2</v>
      </c>
      <c r="FE1671">
        <v>2</v>
      </c>
      <c r="FF1671">
        <v>2</v>
      </c>
      <c r="FG1671">
        <v>2</v>
      </c>
      <c r="FH1671">
        <v>2</v>
      </c>
      <c r="FI1671">
        <v>2</v>
      </c>
      <c r="FJ1671">
        <v>2</v>
      </c>
      <c r="FK1671">
        <v>2</v>
      </c>
      <c r="FL1671">
        <v>2</v>
      </c>
      <c r="FM1671">
        <v>2</v>
      </c>
      <c r="FN1671">
        <v>2</v>
      </c>
      <c r="FO1671">
        <v>2</v>
      </c>
      <c r="FP1671">
        <v>2</v>
      </c>
      <c r="FQ1671">
        <v>2</v>
      </c>
      <c r="FR1671">
        <v>2</v>
      </c>
      <c r="FS1671">
        <v>2</v>
      </c>
      <c r="FT1671">
        <v>2</v>
      </c>
      <c r="FU1671">
        <v>2</v>
      </c>
      <c r="FV1671">
        <v>2</v>
      </c>
      <c r="FW1671">
        <v>2</v>
      </c>
      <c r="FX1671">
        <v>2</v>
      </c>
      <c r="FY1671">
        <v>2</v>
      </c>
      <c r="FZ1671">
        <v>2</v>
      </c>
      <c r="GA1671">
        <v>2</v>
      </c>
      <c r="GB1671">
        <v>2</v>
      </c>
    </row>
    <row r="1672" spans="2:184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CZ1672">
        <v>0</v>
      </c>
      <c r="DA1672">
        <v>0</v>
      </c>
      <c r="DB1672">
        <v>0</v>
      </c>
      <c r="DC1672">
        <v>0</v>
      </c>
      <c r="DD1672">
        <v>0</v>
      </c>
      <c r="DE1672">
        <v>0</v>
      </c>
      <c r="DF1672">
        <v>0</v>
      </c>
      <c r="DG1672">
        <v>0</v>
      </c>
      <c r="DH1672">
        <v>0</v>
      </c>
      <c r="DI1672">
        <v>0</v>
      </c>
      <c r="DJ1672">
        <v>0</v>
      </c>
      <c r="DK1672">
        <v>0</v>
      </c>
      <c r="DL1672">
        <v>0</v>
      </c>
      <c r="DM1672">
        <v>0</v>
      </c>
      <c r="DN1672">
        <v>0</v>
      </c>
      <c r="DO1672">
        <v>0</v>
      </c>
      <c r="DP1672">
        <v>0</v>
      </c>
      <c r="DQ1672">
        <v>0</v>
      </c>
      <c r="DR1672">
        <v>0</v>
      </c>
      <c r="DS1672">
        <v>0</v>
      </c>
      <c r="DT1672">
        <v>0</v>
      </c>
      <c r="DU1672">
        <v>0</v>
      </c>
      <c r="DV1672">
        <v>0</v>
      </c>
      <c r="DW1672">
        <v>0</v>
      </c>
      <c r="DX1672">
        <v>0</v>
      </c>
      <c r="DY1672">
        <v>0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0</v>
      </c>
      <c r="EF1672">
        <v>0</v>
      </c>
      <c r="EG1672">
        <v>0</v>
      </c>
      <c r="EH1672">
        <v>0</v>
      </c>
      <c r="EI1672">
        <v>0</v>
      </c>
      <c r="EJ1672">
        <v>0</v>
      </c>
      <c r="EK1672">
        <v>0</v>
      </c>
      <c r="EL1672">
        <v>0</v>
      </c>
      <c r="EM1672">
        <v>0</v>
      </c>
      <c r="EN1672">
        <v>0</v>
      </c>
      <c r="EO1672">
        <v>0</v>
      </c>
      <c r="EP1672">
        <v>0</v>
      </c>
      <c r="EQ1672">
        <v>0</v>
      </c>
      <c r="ER1672">
        <v>0</v>
      </c>
      <c r="ES1672">
        <v>0</v>
      </c>
      <c r="ET1672">
        <v>0</v>
      </c>
      <c r="EU1672">
        <v>0</v>
      </c>
      <c r="EV1672">
        <v>0</v>
      </c>
      <c r="EW1672">
        <v>0</v>
      </c>
      <c r="EX1672">
        <v>0</v>
      </c>
      <c r="EY1672">
        <v>0</v>
      </c>
      <c r="EZ1672">
        <v>0</v>
      </c>
      <c r="FA1672">
        <v>0</v>
      </c>
      <c r="FB1672">
        <v>0</v>
      </c>
      <c r="FC1672">
        <v>0</v>
      </c>
      <c r="FD1672">
        <v>0</v>
      </c>
      <c r="FE1672">
        <v>0</v>
      </c>
      <c r="FF1672">
        <v>0</v>
      </c>
      <c r="FG1672">
        <v>0</v>
      </c>
      <c r="FH1672">
        <v>0</v>
      </c>
      <c r="FI1672">
        <v>0</v>
      </c>
      <c r="FJ1672">
        <v>0</v>
      </c>
      <c r="FK1672">
        <v>0</v>
      </c>
      <c r="FL1672">
        <v>0</v>
      </c>
      <c r="FM1672">
        <v>0</v>
      </c>
      <c r="FN1672">
        <v>0</v>
      </c>
      <c r="FO1672">
        <v>0</v>
      </c>
      <c r="FP1672">
        <v>0</v>
      </c>
      <c r="FQ1672">
        <v>0</v>
      </c>
      <c r="FR1672">
        <v>0</v>
      </c>
      <c r="FS1672">
        <v>0</v>
      </c>
      <c r="FT1672">
        <v>0</v>
      </c>
      <c r="FU1672">
        <v>0</v>
      </c>
      <c r="FV1672">
        <v>0</v>
      </c>
      <c r="FW1672">
        <v>0</v>
      </c>
      <c r="FX1672">
        <v>0</v>
      </c>
      <c r="FY1672">
        <v>0</v>
      </c>
      <c r="FZ1672">
        <v>0</v>
      </c>
      <c r="GA1672">
        <v>0</v>
      </c>
      <c r="GB1672">
        <v>0</v>
      </c>
    </row>
    <row r="1673" spans="2:184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1</v>
      </c>
      <c r="DJ1673">
        <v>1</v>
      </c>
      <c r="DK1673">
        <v>1</v>
      </c>
      <c r="DL1673">
        <v>1</v>
      </c>
      <c r="DM1673">
        <v>1</v>
      </c>
      <c r="DN1673">
        <v>1</v>
      </c>
      <c r="DO1673">
        <v>2</v>
      </c>
      <c r="DP1673">
        <v>2</v>
      </c>
      <c r="DQ1673">
        <v>2</v>
      </c>
      <c r="DR1673">
        <v>2</v>
      </c>
      <c r="DS1673">
        <v>2</v>
      </c>
      <c r="DT1673">
        <v>2</v>
      </c>
      <c r="DU1673">
        <v>2</v>
      </c>
      <c r="DV1673">
        <v>2</v>
      </c>
      <c r="DW1673">
        <v>2</v>
      </c>
      <c r="DX1673">
        <v>2</v>
      </c>
      <c r="DY1673">
        <v>2</v>
      </c>
      <c r="DZ1673">
        <v>2</v>
      </c>
      <c r="EA1673">
        <v>2</v>
      </c>
      <c r="EB1673">
        <v>2</v>
      </c>
      <c r="EC1673">
        <v>2</v>
      </c>
      <c r="ED1673">
        <v>2</v>
      </c>
      <c r="EE1673">
        <v>2</v>
      </c>
      <c r="EF1673">
        <v>2</v>
      </c>
      <c r="EG1673">
        <v>2</v>
      </c>
      <c r="EH1673">
        <v>2</v>
      </c>
      <c r="EI1673">
        <v>2</v>
      </c>
      <c r="EJ1673">
        <v>2</v>
      </c>
      <c r="EK1673">
        <v>2</v>
      </c>
      <c r="EL1673">
        <v>2</v>
      </c>
      <c r="EM1673">
        <v>2</v>
      </c>
      <c r="EN1673">
        <v>2</v>
      </c>
      <c r="EO1673">
        <v>2</v>
      </c>
      <c r="EP1673">
        <v>2</v>
      </c>
      <c r="EQ1673">
        <v>2</v>
      </c>
      <c r="ER1673">
        <v>2</v>
      </c>
      <c r="ES1673">
        <v>2</v>
      </c>
      <c r="ET1673">
        <v>2</v>
      </c>
      <c r="EU1673">
        <v>2</v>
      </c>
      <c r="EV1673">
        <v>2</v>
      </c>
      <c r="EW1673">
        <v>2</v>
      </c>
      <c r="EX1673">
        <v>1</v>
      </c>
      <c r="EY1673">
        <v>1</v>
      </c>
      <c r="EZ1673">
        <v>1</v>
      </c>
      <c r="FA1673">
        <v>1</v>
      </c>
      <c r="FB1673">
        <v>1</v>
      </c>
      <c r="FC1673">
        <v>1</v>
      </c>
      <c r="FD1673">
        <v>1</v>
      </c>
      <c r="FE1673">
        <v>1</v>
      </c>
      <c r="FF1673">
        <v>1</v>
      </c>
      <c r="FG1673">
        <v>1</v>
      </c>
      <c r="FH1673">
        <v>1</v>
      </c>
      <c r="FI1673">
        <v>1</v>
      </c>
      <c r="FJ1673">
        <v>1</v>
      </c>
      <c r="FK1673">
        <v>1</v>
      </c>
      <c r="FL1673">
        <v>1</v>
      </c>
      <c r="FM1673">
        <v>1</v>
      </c>
      <c r="FN1673">
        <v>1</v>
      </c>
      <c r="FO1673">
        <v>1</v>
      </c>
      <c r="FP1673">
        <v>1</v>
      </c>
      <c r="FQ1673">
        <v>1</v>
      </c>
      <c r="FR1673">
        <v>1</v>
      </c>
      <c r="FS1673">
        <v>1</v>
      </c>
      <c r="FT1673">
        <v>1</v>
      </c>
      <c r="FU1673">
        <v>2</v>
      </c>
      <c r="FV1673">
        <v>2</v>
      </c>
      <c r="FW1673">
        <v>2</v>
      </c>
      <c r="FX1673">
        <v>2</v>
      </c>
      <c r="FY1673">
        <v>2</v>
      </c>
      <c r="FZ1673">
        <v>2</v>
      </c>
      <c r="GA1673">
        <v>2</v>
      </c>
      <c r="GB1673">
        <v>2</v>
      </c>
    </row>
    <row r="1674" spans="2:184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1</v>
      </c>
      <c r="DK1674">
        <v>1</v>
      </c>
      <c r="DL1674">
        <v>2</v>
      </c>
      <c r="DM1674">
        <v>2</v>
      </c>
      <c r="DN1674">
        <v>2</v>
      </c>
      <c r="DO1674">
        <v>2</v>
      </c>
      <c r="DP1674">
        <v>2</v>
      </c>
      <c r="DQ1674">
        <v>2</v>
      </c>
      <c r="DR1674">
        <v>2</v>
      </c>
      <c r="DS1674">
        <v>2</v>
      </c>
      <c r="DT1674">
        <v>2</v>
      </c>
      <c r="DU1674">
        <v>2</v>
      </c>
      <c r="DV1674">
        <v>2</v>
      </c>
      <c r="DW1674">
        <v>3</v>
      </c>
      <c r="DX1674">
        <v>3</v>
      </c>
      <c r="DY1674">
        <v>2</v>
      </c>
      <c r="DZ1674">
        <v>2</v>
      </c>
      <c r="EA1674">
        <v>2</v>
      </c>
      <c r="EB1674">
        <v>2</v>
      </c>
      <c r="EC1674">
        <v>2</v>
      </c>
      <c r="ED1674">
        <v>2</v>
      </c>
      <c r="EE1674">
        <v>2</v>
      </c>
      <c r="EF1674">
        <v>2</v>
      </c>
      <c r="EG1674">
        <v>2</v>
      </c>
      <c r="EH1674">
        <v>2</v>
      </c>
      <c r="EI1674">
        <v>2</v>
      </c>
      <c r="EJ1674">
        <v>2</v>
      </c>
      <c r="EK1674">
        <v>2</v>
      </c>
      <c r="EL1674">
        <v>2</v>
      </c>
      <c r="EM1674">
        <v>2</v>
      </c>
      <c r="EN1674">
        <v>2</v>
      </c>
      <c r="EO1674">
        <v>2</v>
      </c>
      <c r="EP1674">
        <v>2</v>
      </c>
      <c r="EQ1674">
        <v>2</v>
      </c>
      <c r="ER1674">
        <v>2</v>
      </c>
      <c r="ES1674">
        <v>2</v>
      </c>
      <c r="ET1674">
        <v>2</v>
      </c>
      <c r="EU1674">
        <v>2</v>
      </c>
      <c r="EV1674">
        <v>2</v>
      </c>
      <c r="EW1674">
        <v>2</v>
      </c>
      <c r="EX1674">
        <v>2</v>
      </c>
      <c r="EY1674">
        <v>2</v>
      </c>
      <c r="EZ1674">
        <v>2</v>
      </c>
      <c r="FA1674">
        <v>2</v>
      </c>
      <c r="FB1674">
        <v>2</v>
      </c>
      <c r="FC1674">
        <v>2</v>
      </c>
      <c r="FD1674">
        <v>2</v>
      </c>
      <c r="FE1674">
        <v>2</v>
      </c>
      <c r="FF1674">
        <v>2</v>
      </c>
      <c r="FG1674">
        <v>2</v>
      </c>
      <c r="FH1674">
        <v>2</v>
      </c>
      <c r="FI1674">
        <v>2</v>
      </c>
      <c r="FJ1674">
        <v>2</v>
      </c>
      <c r="FK1674">
        <v>2</v>
      </c>
      <c r="FL1674">
        <v>2</v>
      </c>
      <c r="FM1674">
        <v>2</v>
      </c>
      <c r="FN1674">
        <v>2</v>
      </c>
      <c r="FO1674">
        <v>2</v>
      </c>
      <c r="FP1674">
        <v>2</v>
      </c>
      <c r="FQ1674">
        <v>2</v>
      </c>
      <c r="FR1674">
        <v>2</v>
      </c>
      <c r="FS1674">
        <v>2</v>
      </c>
      <c r="FT1674">
        <v>2</v>
      </c>
      <c r="FU1674">
        <v>2</v>
      </c>
      <c r="FV1674">
        <v>2</v>
      </c>
      <c r="FW1674">
        <v>2</v>
      </c>
      <c r="FX1674">
        <v>2</v>
      </c>
      <c r="FY1674">
        <v>2</v>
      </c>
      <c r="FZ1674">
        <v>2</v>
      </c>
      <c r="GA1674">
        <v>2</v>
      </c>
      <c r="GB1674">
        <v>2</v>
      </c>
    </row>
    <row r="1675" spans="2:184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0</v>
      </c>
      <c r="DC1675">
        <v>0</v>
      </c>
      <c r="DD1675">
        <v>0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0</v>
      </c>
      <c r="DN1675">
        <v>0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1</v>
      </c>
      <c r="FN1675">
        <v>1</v>
      </c>
      <c r="FO1675">
        <v>1</v>
      </c>
      <c r="FP1675">
        <v>1</v>
      </c>
      <c r="FQ1675">
        <v>1</v>
      </c>
      <c r="FR1675">
        <v>1</v>
      </c>
      <c r="FS1675">
        <v>1</v>
      </c>
      <c r="FT1675">
        <v>1</v>
      </c>
      <c r="FU1675">
        <v>1</v>
      </c>
      <c r="FV1675">
        <v>1</v>
      </c>
      <c r="FW1675">
        <v>1</v>
      </c>
      <c r="FX1675">
        <v>1</v>
      </c>
      <c r="FY1675">
        <v>1</v>
      </c>
      <c r="FZ1675">
        <v>1</v>
      </c>
      <c r="GA1675">
        <v>1</v>
      </c>
      <c r="GB1675">
        <v>1</v>
      </c>
    </row>
    <row r="1676" spans="2:184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1</v>
      </c>
      <c r="CP1676">
        <v>1</v>
      </c>
      <c r="CQ1676">
        <v>1</v>
      </c>
      <c r="CR1676">
        <v>1</v>
      </c>
      <c r="CS1676">
        <v>1</v>
      </c>
      <c r="CT1676">
        <v>1</v>
      </c>
      <c r="CU1676">
        <v>1</v>
      </c>
      <c r="CV1676">
        <v>1</v>
      </c>
      <c r="CW1676">
        <v>1</v>
      </c>
      <c r="CX1676">
        <v>1</v>
      </c>
      <c r="CY1676">
        <v>1</v>
      </c>
      <c r="CZ1676">
        <v>1</v>
      </c>
      <c r="DA1676">
        <v>1</v>
      </c>
      <c r="DB1676">
        <v>1</v>
      </c>
      <c r="DC1676">
        <v>1</v>
      </c>
      <c r="DD1676">
        <v>1</v>
      </c>
      <c r="DE1676">
        <v>1</v>
      </c>
      <c r="DF1676">
        <v>1</v>
      </c>
      <c r="DG1676">
        <v>1</v>
      </c>
      <c r="DH1676">
        <v>1</v>
      </c>
      <c r="DI1676">
        <v>1</v>
      </c>
      <c r="DJ1676">
        <v>1</v>
      </c>
      <c r="DK1676">
        <v>1</v>
      </c>
      <c r="DL1676">
        <v>1</v>
      </c>
      <c r="DM1676">
        <v>1</v>
      </c>
      <c r="DN1676">
        <v>1</v>
      </c>
      <c r="DO1676">
        <v>1</v>
      </c>
      <c r="DP1676">
        <v>1</v>
      </c>
      <c r="DQ1676">
        <v>1</v>
      </c>
      <c r="DR1676">
        <v>1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1</v>
      </c>
      <c r="EN1676">
        <v>1</v>
      </c>
      <c r="EO1676">
        <v>1</v>
      </c>
      <c r="EP1676">
        <v>1</v>
      </c>
      <c r="EQ1676">
        <v>1</v>
      </c>
      <c r="ER1676">
        <v>1</v>
      </c>
      <c r="ES1676">
        <v>1</v>
      </c>
      <c r="ET1676">
        <v>1</v>
      </c>
      <c r="EU1676">
        <v>1</v>
      </c>
      <c r="EV1676">
        <v>1</v>
      </c>
      <c r="EW1676">
        <v>1</v>
      </c>
      <c r="EX1676">
        <v>1</v>
      </c>
      <c r="EY1676">
        <v>1</v>
      </c>
      <c r="EZ1676">
        <v>1</v>
      </c>
      <c r="FA1676">
        <v>1</v>
      </c>
      <c r="FB1676">
        <v>1</v>
      </c>
      <c r="FC1676">
        <v>1</v>
      </c>
      <c r="FD1676">
        <v>1</v>
      </c>
      <c r="FE1676">
        <v>1</v>
      </c>
      <c r="FF1676">
        <v>1</v>
      </c>
      <c r="FG1676">
        <v>1</v>
      </c>
      <c r="FH1676">
        <v>1</v>
      </c>
      <c r="FI1676">
        <v>1</v>
      </c>
      <c r="FJ1676">
        <v>1</v>
      </c>
      <c r="FK1676">
        <v>1</v>
      </c>
      <c r="FL1676">
        <v>1</v>
      </c>
      <c r="FM1676">
        <v>1</v>
      </c>
      <c r="FN1676">
        <v>1</v>
      </c>
      <c r="FO1676">
        <v>1</v>
      </c>
      <c r="FP1676">
        <v>1</v>
      </c>
      <c r="FQ1676">
        <v>1</v>
      </c>
      <c r="FR1676">
        <v>1</v>
      </c>
      <c r="FS1676">
        <v>1</v>
      </c>
      <c r="FT1676">
        <v>1</v>
      </c>
      <c r="FU1676">
        <v>1</v>
      </c>
      <c r="FV1676">
        <v>1</v>
      </c>
      <c r="FW1676">
        <v>1</v>
      </c>
      <c r="FX1676">
        <v>1</v>
      </c>
      <c r="FY1676">
        <v>1</v>
      </c>
      <c r="FZ1676">
        <v>1</v>
      </c>
      <c r="GA1676">
        <v>1</v>
      </c>
      <c r="GB1676">
        <v>1</v>
      </c>
    </row>
    <row r="1677" spans="2:184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1</v>
      </c>
      <c r="CL1677">
        <v>1</v>
      </c>
      <c r="CM1677">
        <v>2</v>
      </c>
      <c r="CN1677">
        <v>2</v>
      </c>
      <c r="CO1677">
        <v>2</v>
      </c>
      <c r="CP1677">
        <v>3</v>
      </c>
      <c r="CQ1677">
        <v>3</v>
      </c>
      <c r="CR1677">
        <v>3</v>
      </c>
      <c r="CS1677">
        <v>4</v>
      </c>
      <c r="CT1677">
        <v>4</v>
      </c>
      <c r="CU1677">
        <v>7</v>
      </c>
      <c r="CV1677">
        <v>9</v>
      </c>
      <c r="CW1677">
        <v>9</v>
      </c>
      <c r="CX1677">
        <v>10</v>
      </c>
      <c r="CY1677">
        <v>10</v>
      </c>
      <c r="CZ1677">
        <v>11</v>
      </c>
      <c r="DA1677">
        <v>11</v>
      </c>
      <c r="DB1677">
        <v>13</v>
      </c>
      <c r="DC1677">
        <v>13</v>
      </c>
      <c r="DD1677">
        <v>13</v>
      </c>
      <c r="DE1677">
        <v>14</v>
      </c>
      <c r="DF1677">
        <v>14</v>
      </c>
      <c r="DG1677">
        <v>15</v>
      </c>
      <c r="DH1677">
        <v>15</v>
      </c>
      <c r="DI1677">
        <v>16</v>
      </c>
      <c r="DJ1677">
        <v>17</v>
      </c>
      <c r="DK1677">
        <v>17</v>
      </c>
      <c r="DL1677">
        <v>17</v>
      </c>
      <c r="DM1677">
        <v>17</v>
      </c>
      <c r="DN1677">
        <v>18</v>
      </c>
      <c r="DO1677">
        <v>18</v>
      </c>
      <c r="DP1677">
        <v>19</v>
      </c>
      <c r="DQ1677">
        <v>20</v>
      </c>
      <c r="DR1677">
        <v>20</v>
      </c>
      <c r="DS1677">
        <v>21</v>
      </c>
      <c r="DT1677">
        <v>21</v>
      </c>
      <c r="DU1677">
        <v>22</v>
      </c>
      <c r="DV1677">
        <v>22</v>
      </c>
      <c r="DW1677">
        <v>23</v>
      </c>
      <c r="DX1677">
        <v>23</v>
      </c>
      <c r="DY1677">
        <v>24</v>
      </c>
      <c r="DZ1677">
        <v>25</v>
      </c>
      <c r="EA1677">
        <v>25</v>
      </c>
      <c r="EB1677">
        <v>25</v>
      </c>
      <c r="EC1677">
        <v>25</v>
      </c>
      <c r="ED1677">
        <v>26</v>
      </c>
      <c r="EE1677">
        <v>28</v>
      </c>
      <c r="EF1677">
        <v>28</v>
      </c>
      <c r="EG1677">
        <v>29</v>
      </c>
      <c r="EH1677">
        <v>29</v>
      </c>
      <c r="EI1677">
        <v>29</v>
      </c>
      <c r="EJ1677">
        <v>30</v>
      </c>
      <c r="EK1677">
        <v>30</v>
      </c>
      <c r="EL1677">
        <v>30</v>
      </c>
      <c r="EM1677">
        <v>30</v>
      </c>
      <c r="EN1677">
        <v>30</v>
      </c>
      <c r="EO1677">
        <v>31</v>
      </c>
      <c r="EP1677">
        <v>31</v>
      </c>
      <c r="EQ1677">
        <v>36</v>
      </c>
      <c r="ER1677">
        <v>36</v>
      </c>
      <c r="ES1677">
        <v>36</v>
      </c>
      <c r="ET1677">
        <v>36</v>
      </c>
      <c r="EU1677">
        <v>37</v>
      </c>
      <c r="EV1677">
        <v>37</v>
      </c>
      <c r="EW1677">
        <v>37</v>
      </c>
      <c r="EX1677">
        <v>37</v>
      </c>
      <c r="EY1677">
        <v>37</v>
      </c>
      <c r="EZ1677">
        <v>37</v>
      </c>
      <c r="FA1677">
        <v>37</v>
      </c>
      <c r="FB1677">
        <v>37</v>
      </c>
      <c r="FC1677">
        <v>37</v>
      </c>
      <c r="FD1677">
        <v>37</v>
      </c>
      <c r="FE1677">
        <v>37</v>
      </c>
      <c r="FF1677">
        <v>37</v>
      </c>
      <c r="FG1677">
        <v>37</v>
      </c>
      <c r="FH1677">
        <v>37</v>
      </c>
      <c r="FI1677">
        <v>37</v>
      </c>
      <c r="FJ1677">
        <v>37</v>
      </c>
      <c r="FK1677">
        <v>37</v>
      </c>
      <c r="FL1677">
        <v>38</v>
      </c>
      <c r="FM1677">
        <v>38</v>
      </c>
      <c r="FN1677">
        <v>38</v>
      </c>
      <c r="FO1677">
        <v>38</v>
      </c>
      <c r="FP1677">
        <v>38</v>
      </c>
      <c r="FQ1677">
        <v>38</v>
      </c>
      <c r="FR1677">
        <v>38</v>
      </c>
      <c r="FS1677">
        <v>38</v>
      </c>
      <c r="FT1677">
        <v>38</v>
      </c>
      <c r="FU1677">
        <v>38</v>
      </c>
      <c r="FV1677">
        <v>38</v>
      </c>
      <c r="FW1677">
        <v>38</v>
      </c>
      <c r="FX1677">
        <v>38</v>
      </c>
      <c r="FY1677">
        <v>38</v>
      </c>
      <c r="FZ1677">
        <v>38</v>
      </c>
      <c r="GA1677">
        <v>38</v>
      </c>
      <c r="GB1677">
        <v>38</v>
      </c>
    </row>
    <row r="1678" spans="2:184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  <c r="FW1678">
        <v>0</v>
      </c>
      <c r="FX1678">
        <v>0</v>
      </c>
      <c r="FY1678">
        <v>0</v>
      </c>
      <c r="FZ1678">
        <v>0</v>
      </c>
      <c r="GA1678">
        <v>0</v>
      </c>
      <c r="GB1678">
        <v>0</v>
      </c>
    </row>
    <row r="1679" spans="2:184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0</v>
      </c>
      <c r="ES1679">
        <v>0</v>
      </c>
      <c r="ET1679">
        <v>0</v>
      </c>
      <c r="EU1679">
        <v>0</v>
      </c>
      <c r="EV1679">
        <v>0</v>
      </c>
      <c r="EW1679">
        <v>0</v>
      </c>
      <c r="EX1679">
        <v>0</v>
      </c>
      <c r="EY1679">
        <v>0</v>
      </c>
      <c r="EZ1679">
        <v>0</v>
      </c>
      <c r="FA1679">
        <v>0</v>
      </c>
      <c r="FB1679">
        <v>0</v>
      </c>
      <c r="FC1679">
        <v>0</v>
      </c>
      <c r="FD1679">
        <v>0</v>
      </c>
      <c r="FE1679">
        <v>0</v>
      </c>
      <c r="FF1679">
        <v>0</v>
      </c>
      <c r="FG1679">
        <v>0</v>
      </c>
      <c r="FH1679">
        <v>0</v>
      </c>
      <c r="FI1679">
        <v>0</v>
      </c>
      <c r="FJ1679">
        <v>0</v>
      </c>
      <c r="FK1679">
        <v>0</v>
      </c>
      <c r="FL1679">
        <v>0</v>
      </c>
      <c r="FM1679">
        <v>0</v>
      </c>
      <c r="FN1679">
        <v>0</v>
      </c>
      <c r="FO1679">
        <v>0</v>
      </c>
      <c r="FP1679">
        <v>0</v>
      </c>
      <c r="FQ1679">
        <v>0</v>
      </c>
      <c r="FR1679">
        <v>0</v>
      </c>
      <c r="FS1679">
        <v>0</v>
      </c>
      <c r="FT1679">
        <v>0</v>
      </c>
      <c r="FU1679">
        <v>0</v>
      </c>
      <c r="FV1679">
        <v>0</v>
      </c>
      <c r="FW1679">
        <v>0</v>
      </c>
      <c r="FX1679">
        <v>0</v>
      </c>
      <c r="FY1679">
        <v>0</v>
      </c>
      <c r="FZ1679">
        <v>0</v>
      </c>
      <c r="GA1679">
        <v>0</v>
      </c>
      <c r="GB1679">
        <v>0</v>
      </c>
    </row>
    <row r="1680" spans="2:184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0</v>
      </c>
      <c r="CK1680">
        <v>0</v>
      </c>
      <c r="CL1680">
        <v>0</v>
      </c>
      <c r="CM1680">
        <v>0</v>
      </c>
      <c r="CN1680">
        <v>0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0</v>
      </c>
      <c r="DF1680">
        <v>0</v>
      </c>
      <c r="DG1680">
        <v>0</v>
      </c>
      <c r="DH1680">
        <v>0</v>
      </c>
      <c r="DI1680">
        <v>0</v>
      </c>
      <c r="DJ1680">
        <v>0</v>
      </c>
      <c r="DK1680">
        <v>0</v>
      </c>
      <c r="DL1680">
        <v>0</v>
      </c>
      <c r="DM1680">
        <v>0</v>
      </c>
      <c r="DN1680">
        <v>0</v>
      </c>
      <c r="DO1680">
        <v>0</v>
      </c>
      <c r="DP1680">
        <v>0</v>
      </c>
      <c r="DQ1680">
        <v>0</v>
      </c>
      <c r="DR1680">
        <v>0</v>
      </c>
      <c r="DS1680">
        <v>0</v>
      </c>
      <c r="DT1680">
        <v>0</v>
      </c>
      <c r="DU1680">
        <v>0</v>
      </c>
      <c r="DV1680">
        <v>0</v>
      </c>
      <c r="DW1680">
        <v>0</v>
      </c>
      <c r="DX1680">
        <v>0</v>
      </c>
      <c r="DY1680">
        <v>0</v>
      </c>
      <c r="DZ1680">
        <v>0</v>
      </c>
      <c r="EA1680">
        <v>0</v>
      </c>
      <c r="EB1680">
        <v>0</v>
      </c>
      <c r="EC1680">
        <v>0</v>
      </c>
      <c r="ED1680">
        <v>0</v>
      </c>
      <c r="EE1680">
        <v>0</v>
      </c>
      <c r="EF1680">
        <v>0</v>
      </c>
      <c r="EG1680">
        <v>0</v>
      </c>
      <c r="EH1680">
        <v>0</v>
      </c>
      <c r="EI1680">
        <v>0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0</v>
      </c>
      <c r="EP1680">
        <v>0</v>
      </c>
      <c r="EQ1680">
        <v>0</v>
      </c>
      <c r="ER1680">
        <v>0</v>
      </c>
      <c r="ES1680">
        <v>0</v>
      </c>
      <c r="ET1680">
        <v>0</v>
      </c>
      <c r="EU1680">
        <v>0</v>
      </c>
      <c r="EV1680">
        <v>0</v>
      </c>
      <c r="EW1680">
        <v>0</v>
      </c>
      <c r="EX1680">
        <v>0</v>
      </c>
      <c r="EY1680">
        <v>0</v>
      </c>
      <c r="EZ1680">
        <v>0</v>
      </c>
      <c r="FA1680">
        <v>0</v>
      </c>
      <c r="FB1680">
        <v>0</v>
      </c>
      <c r="FC1680">
        <v>0</v>
      </c>
      <c r="FD1680">
        <v>0</v>
      </c>
      <c r="FE1680">
        <v>0</v>
      </c>
      <c r="FF1680">
        <v>0</v>
      </c>
      <c r="FG1680">
        <v>0</v>
      </c>
      <c r="FH1680">
        <v>0</v>
      </c>
      <c r="FI1680">
        <v>0</v>
      </c>
      <c r="FJ1680">
        <v>0</v>
      </c>
      <c r="FK1680">
        <v>0</v>
      </c>
      <c r="FL1680">
        <v>0</v>
      </c>
      <c r="FM1680">
        <v>0</v>
      </c>
      <c r="FN1680">
        <v>0</v>
      </c>
      <c r="FO1680">
        <v>0</v>
      </c>
      <c r="FP1680">
        <v>0</v>
      </c>
      <c r="FQ1680">
        <v>0</v>
      </c>
      <c r="FR1680">
        <v>0</v>
      </c>
      <c r="FS1680">
        <v>0</v>
      </c>
      <c r="FT1680">
        <v>0</v>
      </c>
      <c r="FU1680">
        <v>0</v>
      </c>
      <c r="FV1680">
        <v>0</v>
      </c>
      <c r="FW1680">
        <v>0</v>
      </c>
      <c r="FX1680">
        <v>0</v>
      </c>
      <c r="FY1680">
        <v>0</v>
      </c>
      <c r="FZ1680">
        <v>0</v>
      </c>
      <c r="GA1680">
        <v>0</v>
      </c>
      <c r="GB1680">
        <v>0</v>
      </c>
    </row>
    <row r="1681" spans="2:184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0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1</v>
      </c>
      <c r="DG1681">
        <v>1</v>
      </c>
      <c r="DH1681">
        <v>1</v>
      </c>
      <c r="DI1681">
        <v>1</v>
      </c>
      <c r="DJ1681">
        <v>1</v>
      </c>
      <c r="DK1681">
        <v>1</v>
      </c>
      <c r="DL1681">
        <v>1</v>
      </c>
      <c r="DM1681">
        <v>1</v>
      </c>
      <c r="DN1681">
        <v>1</v>
      </c>
      <c r="DO1681">
        <v>1</v>
      </c>
      <c r="DP1681">
        <v>1</v>
      </c>
      <c r="DQ1681">
        <v>1</v>
      </c>
      <c r="DR1681">
        <v>1</v>
      </c>
      <c r="DS1681">
        <v>1</v>
      </c>
      <c r="DT1681">
        <v>1</v>
      </c>
      <c r="DU1681">
        <v>1</v>
      </c>
      <c r="DV1681">
        <v>1</v>
      </c>
      <c r="DW1681">
        <v>1</v>
      </c>
      <c r="DX1681">
        <v>1</v>
      </c>
      <c r="DY1681">
        <v>1</v>
      </c>
      <c r="DZ1681">
        <v>1</v>
      </c>
      <c r="EA1681">
        <v>1</v>
      </c>
      <c r="EB1681">
        <v>1</v>
      </c>
      <c r="EC1681">
        <v>1</v>
      </c>
      <c r="ED1681">
        <v>2</v>
      </c>
      <c r="EE1681">
        <v>2</v>
      </c>
      <c r="EF1681">
        <v>2</v>
      </c>
      <c r="EG1681">
        <v>2</v>
      </c>
      <c r="EH1681">
        <v>4</v>
      </c>
      <c r="EI1681">
        <v>4</v>
      </c>
      <c r="EJ1681">
        <v>5</v>
      </c>
      <c r="EK1681">
        <v>5</v>
      </c>
      <c r="EL1681">
        <v>5</v>
      </c>
      <c r="EM1681">
        <v>6</v>
      </c>
      <c r="EN1681">
        <v>7</v>
      </c>
      <c r="EO1681">
        <v>9</v>
      </c>
      <c r="EP1681">
        <v>9</v>
      </c>
      <c r="EQ1681">
        <v>9</v>
      </c>
      <c r="ER1681">
        <v>9</v>
      </c>
      <c r="ES1681">
        <v>9</v>
      </c>
      <c r="ET1681">
        <v>9</v>
      </c>
      <c r="EU1681">
        <v>10</v>
      </c>
      <c r="EV1681">
        <v>10</v>
      </c>
      <c r="EW1681">
        <v>10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2</v>
      </c>
      <c r="FH1681">
        <v>12</v>
      </c>
      <c r="FI1681">
        <v>12</v>
      </c>
      <c r="FJ1681">
        <v>12</v>
      </c>
      <c r="FK1681">
        <v>12</v>
      </c>
      <c r="FL1681">
        <v>12</v>
      </c>
      <c r="FM1681">
        <v>12</v>
      </c>
      <c r="FN1681">
        <v>12</v>
      </c>
      <c r="FO1681">
        <v>12</v>
      </c>
      <c r="FP1681">
        <v>12</v>
      </c>
      <c r="FQ1681">
        <v>12</v>
      </c>
      <c r="FR1681">
        <v>12</v>
      </c>
      <c r="FS1681">
        <v>12</v>
      </c>
      <c r="FT1681">
        <v>12</v>
      </c>
      <c r="FU1681">
        <v>12</v>
      </c>
      <c r="FV1681">
        <v>12</v>
      </c>
      <c r="FW1681">
        <v>12</v>
      </c>
      <c r="FX1681">
        <v>12</v>
      </c>
      <c r="FY1681">
        <v>12</v>
      </c>
      <c r="FZ1681">
        <v>12</v>
      </c>
      <c r="GA1681">
        <v>12</v>
      </c>
      <c r="GB1681">
        <v>12</v>
      </c>
    </row>
    <row r="1682" spans="2:184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1</v>
      </c>
      <c r="CA1682">
        <v>2</v>
      </c>
      <c r="CB1682">
        <v>2</v>
      </c>
      <c r="CC1682">
        <v>3</v>
      </c>
      <c r="CD1682">
        <v>3</v>
      </c>
      <c r="CE1682">
        <v>3</v>
      </c>
      <c r="CF1682">
        <v>4</v>
      </c>
      <c r="CG1682">
        <v>4</v>
      </c>
      <c r="CH1682">
        <v>4</v>
      </c>
      <c r="CI1682">
        <v>4</v>
      </c>
      <c r="CJ1682">
        <v>5</v>
      </c>
      <c r="CK1682">
        <v>5</v>
      </c>
      <c r="CL1682">
        <v>5</v>
      </c>
      <c r="CM1682">
        <v>5</v>
      </c>
      <c r="CN1682">
        <v>5</v>
      </c>
      <c r="CO1682">
        <v>6</v>
      </c>
      <c r="CP1682">
        <v>6</v>
      </c>
      <c r="CQ1682">
        <v>6</v>
      </c>
      <c r="CR1682">
        <v>6</v>
      </c>
      <c r="CS1682">
        <v>6</v>
      </c>
      <c r="CT1682">
        <v>6</v>
      </c>
      <c r="CU1682">
        <v>6</v>
      </c>
      <c r="CV1682">
        <v>7</v>
      </c>
      <c r="CW1682">
        <v>7</v>
      </c>
      <c r="CX1682">
        <v>9</v>
      </c>
      <c r="CY1682">
        <v>9</v>
      </c>
      <c r="CZ1682">
        <v>10</v>
      </c>
      <c r="DA1682">
        <v>11</v>
      </c>
      <c r="DB1682">
        <v>11</v>
      </c>
      <c r="DC1682">
        <v>11</v>
      </c>
      <c r="DD1682">
        <v>11</v>
      </c>
      <c r="DE1682">
        <v>11</v>
      </c>
      <c r="DF1682">
        <v>12</v>
      </c>
      <c r="DG1682">
        <v>12</v>
      </c>
      <c r="DH1682">
        <v>12</v>
      </c>
      <c r="DI1682">
        <v>15</v>
      </c>
      <c r="DJ1682">
        <v>15</v>
      </c>
      <c r="DK1682">
        <v>15</v>
      </c>
      <c r="DL1682">
        <v>15</v>
      </c>
      <c r="DM1682">
        <v>15</v>
      </c>
      <c r="DN1682">
        <v>16</v>
      </c>
      <c r="DO1682">
        <v>17</v>
      </c>
      <c r="DP1682">
        <v>18</v>
      </c>
      <c r="DQ1682">
        <v>23</v>
      </c>
      <c r="DR1682">
        <v>23</v>
      </c>
      <c r="DS1682">
        <v>25</v>
      </c>
      <c r="DT1682">
        <v>31</v>
      </c>
      <c r="DU1682">
        <v>32</v>
      </c>
      <c r="DV1682">
        <v>33</v>
      </c>
      <c r="DW1682">
        <v>33</v>
      </c>
      <c r="DX1682">
        <v>35</v>
      </c>
      <c r="DY1682">
        <v>35</v>
      </c>
      <c r="DZ1682">
        <v>38</v>
      </c>
      <c r="EA1682">
        <v>44</v>
      </c>
      <c r="EB1682">
        <v>49</v>
      </c>
      <c r="EC1682">
        <v>51</v>
      </c>
      <c r="ED1682">
        <v>54</v>
      </c>
      <c r="EE1682">
        <v>55</v>
      </c>
      <c r="EF1682">
        <v>57</v>
      </c>
      <c r="EG1682">
        <v>59</v>
      </c>
      <c r="EH1682">
        <v>59</v>
      </c>
      <c r="EI1682">
        <v>64</v>
      </c>
      <c r="EJ1682">
        <v>64</v>
      </c>
      <c r="EK1682">
        <v>64</v>
      </c>
      <c r="EL1682">
        <v>65</v>
      </c>
      <c r="EM1682">
        <v>65</v>
      </c>
      <c r="EN1682">
        <v>70</v>
      </c>
      <c r="EO1682">
        <v>71</v>
      </c>
      <c r="EP1682">
        <v>72</v>
      </c>
      <c r="EQ1682">
        <v>72</v>
      </c>
      <c r="ER1682">
        <v>73</v>
      </c>
      <c r="ES1682">
        <v>74</v>
      </c>
      <c r="ET1682">
        <v>74</v>
      </c>
      <c r="EU1682">
        <v>74</v>
      </c>
      <c r="EV1682">
        <v>75</v>
      </c>
      <c r="EW1682">
        <v>76</v>
      </c>
      <c r="EX1682">
        <v>81</v>
      </c>
      <c r="EY1682">
        <v>81</v>
      </c>
      <c r="EZ1682">
        <v>82</v>
      </c>
      <c r="FA1682">
        <v>83</v>
      </c>
      <c r="FB1682">
        <v>84</v>
      </c>
      <c r="FC1682">
        <v>84</v>
      </c>
      <c r="FD1682">
        <v>85</v>
      </c>
      <c r="FE1682">
        <v>86</v>
      </c>
      <c r="FF1682">
        <v>86</v>
      </c>
      <c r="FG1682">
        <v>87</v>
      </c>
      <c r="FH1682">
        <v>87</v>
      </c>
      <c r="FI1682">
        <v>87</v>
      </c>
      <c r="FJ1682">
        <v>89</v>
      </c>
      <c r="FK1682">
        <v>90</v>
      </c>
      <c r="FL1682">
        <v>90</v>
      </c>
      <c r="FM1682">
        <v>90</v>
      </c>
      <c r="FN1682">
        <v>90</v>
      </c>
      <c r="FO1682">
        <v>91</v>
      </c>
      <c r="FP1682">
        <v>92</v>
      </c>
      <c r="FQ1682">
        <v>93</v>
      </c>
      <c r="FR1682">
        <v>94</v>
      </c>
      <c r="FS1682">
        <v>94</v>
      </c>
      <c r="FT1682">
        <v>96</v>
      </c>
      <c r="FU1682">
        <v>96</v>
      </c>
      <c r="FV1682">
        <v>96</v>
      </c>
      <c r="FW1682">
        <v>96</v>
      </c>
      <c r="FX1682">
        <v>97</v>
      </c>
      <c r="FY1682">
        <v>99</v>
      </c>
      <c r="FZ1682">
        <v>100</v>
      </c>
      <c r="GA1682">
        <v>100</v>
      </c>
      <c r="GB1682">
        <v>100</v>
      </c>
    </row>
    <row r="1683" spans="2:184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0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0</v>
      </c>
      <c r="DJ1683">
        <v>0</v>
      </c>
      <c r="DK1683">
        <v>0</v>
      </c>
      <c r="DL1683">
        <v>0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0</v>
      </c>
      <c r="DY1683">
        <v>0</v>
      </c>
      <c r="DZ1683">
        <v>0</v>
      </c>
      <c r="EA1683">
        <v>0</v>
      </c>
      <c r="EB1683">
        <v>0</v>
      </c>
      <c r="EC1683">
        <v>0</v>
      </c>
      <c r="ED1683">
        <v>0</v>
      </c>
      <c r="EE1683">
        <v>0</v>
      </c>
      <c r="EF1683">
        <v>0</v>
      </c>
      <c r="EG1683">
        <v>0</v>
      </c>
      <c r="EH1683">
        <v>0</v>
      </c>
      <c r="EI1683">
        <v>0</v>
      </c>
      <c r="EJ1683">
        <v>0</v>
      </c>
      <c r="EK1683">
        <v>0</v>
      </c>
      <c r="EL1683">
        <v>0</v>
      </c>
      <c r="EM1683">
        <v>0</v>
      </c>
      <c r="EN1683">
        <v>0</v>
      </c>
      <c r="EO1683">
        <v>0</v>
      </c>
      <c r="EP1683">
        <v>0</v>
      </c>
      <c r="EQ1683">
        <v>0</v>
      </c>
      <c r="ER1683">
        <v>0</v>
      </c>
      <c r="ES1683">
        <v>0</v>
      </c>
      <c r="ET1683">
        <v>0</v>
      </c>
      <c r="EU1683">
        <v>0</v>
      </c>
      <c r="EV1683">
        <v>0</v>
      </c>
      <c r="EW1683">
        <v>0</v>
      </c>
      <c r="EX1683">
        <v>0</v>
      </c>
      <c r="EY1683">
        <v>0</v>
      </c>
      <c r="EZ1683">
        <v>0</v>
      </c>
      <c r="FA1683">
        <v>0</v>
      </c>
      <c r="FB1683">
        <v>0</v>
      </c>
      <c r="FC1683">
        <v>0</v>
      </c>
      <c r="FD1683">
        <v>0</v>
      </c>
      <c r="FE1683">
        <v>0</v>
      </c>
      <c r="FF1683">
        <v>0</v>
      </c>
      <c r="FG1683">
        <v>0</v>
      </c>
      <c r="FH1683">
        <v>0</v>
      </c>
      <c r="FI1683">
        <v>0</v>
      </c>
      <c r="FJ1683">
        <v>0</v>
      </c>
      <c r="FK1683">
        <v>0</v>
      </c>
      <c r="FL1683">
        <v>0</v>
      </c>
      <c r="FM1683">
        <v>0</v>
      </c>
      <c r="FN1683">
        <v>0</v>
      </c>
      <c r="FO1683">
        <v>0</v>
      </c>
      <c r="FP1683">
        <v>0</v>
      </c>
      <c r="FQ1683">
        <v>0</v>
      </c>
      <c r="FR1683">
        <v>0</v>
      </c>
      <c r="FS1683">
        <v>0</v>
      </c>
      <c r="FT1683">
        <v>0</v>
      </c>
      <c r="FU1683">
        <v>0</v>
      </c>
      <c r="FV1683">
        <v>0</v>
      </c>
      <c r="FW1683">
        <v>0</v>
      </c>
      <c r="FX1683">
        <v>0</v>
      </c>
      <c r="FY1683">
        <v>0</v>
      </c>
      <c r="FZ1683">
        <v>0</v>
      </c>
      <c r="GA1683">
        <v>0</v>
      </c>
      <c r="GB1683">
        <v>0</v>
      </c>
    </row>
    <row r="1684" spans="2:184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0</v>
      </c>
      <c r="DT1684">
        <v>0</v>
      </c>
      <c r="DU1684">
        <v>0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0</v>
      </c>
      <c r="EB1684">
        <v>0</v>
      </c>
      <c r="EC1684">
        <v>0</v>
      </c>
      <c r="ED1684">
        <v>0</v>
      </c>
      <c r="EE1684">
        <v>0</v>
      </c>
      <c r="EF1684">
        <v>0</v>
      </c>
      <c r="EG1684">
        <v>0</v>
      </c>
      <c r="EH1684">
        <v>0</v>
      </c>
      <c r="EI1684">
        <v>0</v>
      </c>
      <c r="EJ1684">
        <v>0</v>
      </c>
      <c r="EK1684">
        <v>0</v>
      </c>
      <c r="EL1684">
        <v>0</v>
      </c>
      <c r="EM1684">
        <v>0</v>
      </c>
      <c r="EN1684">
        <v>0</v>
      </c>
      <c r="EO1684">
        <v>0</v>
      </c>
      <c r="EP1684">
        <v>0</v>
      </c>
      <c r="EQ1684">
        <v>0</v>
      </c>
      <c r="ER1684">
        <v>0</v>
      </c>
      <c r="ES1684">
        <v>0</v>
      </c>
      <c r="ET1684">
        <v>0</v>
      </c>
      <c r="EU1684">
        <v>0</v>
      </c>
      <c r="EV1684">
        <v>0</v>
      </c>
      <c r="EW1684">
        <v>0</v>
      </c>
      <c r="EX1684">
        <v>0</v>
      </c>
      <c r="EY1684">
        <v>0</v>
      </c>
      <c r="EZ1684">
        <v>0</v>
      </c>
      <c r="FA1684">
        <v>0</v>
      </c>
      <c r="FB1684">
        <v>0</v>
      </c>
      <c r="FC1684">
        <v>0</v>
      </c>
      <c r="FD1684">
        <v>0</v>
      </c>
      <c r="FE1684">
        <v>0</v>
      </c>
      <c r="FF1684">
        <v>0</v>
      </c>
      <c r="FG1684">
        <v>0</v>
      </c>
      <c r="FH1684">
        <v>0</v>
      </c>
      <c r="FI1684">
        <v>0</v>
      </c>
      <c r="FJ1684">
        <v>0</v>
      </c>
      <c r="FK1684">
        <v>0</v>
      </c>
      <c r="FL1684">
        <v>0</v>
      </c>
      <c r="FM1684">
        <v>0</v>
      </c>
      <c r="FN1684">
        <v>0</v>
      </c>
      <c r="FO1684">
        <v>0</v>
      </c>
      <c r="FP1684">
        <v>0</v>
      </c>
      <c r="FQ1684">
        <v>0</v>
      </c>
      <c r="FR1684">
        <v>0</v>
      </c>
      <c r="FS1684">
        <v>0</v>
      </c>
      <c r="FT1684">
        <v>0</v>
      </c>
      <c r="FU1684">
        <v>0</v>
      </c>
      <c r="FV1684">
        <v>0</v>
      </c>
      <c r="FW1684">
        <v>0</v>
      </c>
      <c r="FX1684">
        <v>0</v>
      </c>
      <c r="FY1684">
        <v>0</v>
      </c>
      <c r="FZ1684">
        <v>0</v>
      </c>
      <c r="GA1684">
        <v>0</v>
      </c>
      <c r="GB1684">
        <v>0</v>
      </c>
    </row>
    <row r="1685" spans="2:184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CZ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0</v>
      </c>
      <c r="DK1685">
        <v>0</v>
      </c>
      <c r="DL1685">
        <v>0</v>
      </c>
      <c r="DM1685">
        <v>0</v>
      </c>
      <c r="DN1685">
        <v>0</v>
      </c>
      <c r="DO1685">
        <v>0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0</v>
      </c>
      <c r="DX1685">
        <v>0</v>
      </c>
      <c r="DY1685">
        <v>0</v>
      </c>
      <c r="DZ1685">
        <v>0</v>
      </c>
      <c r="EA1685">
        <v>0</v>
      </c>
      <c r="EB1685">
        <v>0</v>
      </c>
      <c r="EC1685">
        <v>0</v>
      </c>
      <c r="ED1685">
        <v>0</v>
      </c>
      <c r="EE1685">
        <v>0</v>
      </c>
      <c r="EF1685">
        <v>0</v>
      </c>
      <c r="EG1685">
        <v>0</v>
      </c>
      <c r="EH1685">
        <v>0</v>
      </c>
      <c r="EI1685">
        <v>0</v>
      </c>
      <c r="EJ1685">
        <v>0</v>
      </c>
      <c r="EK1685">
        <v>0</v>
      </c>
      <c r="EL1685">
        <v>0</v>
      </c>
      <c r="EM1685">
        <v>0</v>
      </c>
      <c r="EN1685">
        <v>0</v>
      </c>
      <c r="EO1685">
        <v>0</v>
      </c>
      <c r="EP1685">
        <v>0</v>
      </c>
      <c r="EQ1685">
        <v>0</v>
      </c>
      <c r="ER1685">
        <v>0</v>
      </c>
      <c r="ES1685">
        <v>0</v>
      </c>
      <c r="ET1685">
        <v>0</v>
      </c>
      <c r="EU1685">
        <v>0</v>
      </c>
      <c r="EV1685">
        <v>0</v>
      </c>
      <c r="EW1685">
        <v>0</v>
      </c>
      <c r="EX1685">
        <v>0</v>
      </c>
      <c r="EY1685">
        <v>0</v>
      </c>
      <c r="EZ1685">
        <v>0</v>
      </c>
      <c r="FA1685">
        <v>0</v>
      </c>
      <c r="FB1685">
        <v>0</v>
      </c>
      <c r="FC1685">
        <v>0</v>
      </c>
      <c r="FD1685">
        <v>0</v>
      </c>
      <c r="FE1685">
        <v>0</v>
      </c>
      <c r="FF1685">
        <v>0</v>
      </c>
      <c r="FG1685">
        <v>0</v>
      </c>
      <c r="FH1685">
        <v>0</v>
      </c>
      <c r="FI1685">
        <v>0</v>
      </c>
      <c r="FJ1685">
        <v>0</v>
      </c>
      <c r="FK1685">
        <v>0</v>
      </c>
      <c r="FL1685">
        <v>0</v>
      </c>
      <c r="FM1685">
        <v>0</v>
      </c>
      <c r="FN1685">
        <v>0</v>
      </c>
      <c r="FO1685">
        <v>0</v>
      </c>
      <c r="FP1685">
        <v>0</v>
      </c>
      <c r="FQ1685">
        <v>0</v>
      </c>
      <c r="FR1685">
        <v>0</v>
      </c>
      <c r="FS1685">
        <v>0</v>
      </c>
      <c r="FT1685">
        <v>0</v>
      </c>
      <c r="FU1685">
        <v>0</v>
      </c>
      <c r="FV1685">
        <v>0</v>
      </c>
      <c r="FW1685">
        <v>0</v>
      </c>
      <c r="FX1685">
        <v>0</v>
      </c>
      <c r="FY1685">
        <v>0</v>
      </c>
      <c r="FZ1685">
        <v>0</v>
      </c>
      <c r="GA1685">
        <v>0</v>
      </c>
      <c r="GB1685">
        <v>0</v>
      </c>
    </row>
    <row r="1686" spans="2:184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1</v>
      </c>
      <c r="DI1686">
        <v>1</v>
      </c>
      <c r="DJ1686">
        <v>1</v>
      </c>
      <c r="DK1686">
        <v>1</v>
      </c>
      <c r="DL1686">
        <v>1</v>
      </c>
      <c r="DM1686">
        <v>1</v>
      </c>
      <c r="DN1686">
        <v>1</v>
      </c>
      <c r="DO1686">
        <v>1</v>
      </c>
      <c r="DP1686">
        <v>1</v>
      </c>
      <c r="DQ1686">
        <v>1</v>
      </c>
      <c r="DR1686">
        <v>1</v>
      </c>
      <c r="DS1686">
        <v>1</v>
      </c>
      <c r="DT1686">
        <v>1</v>
      </c>
      <c r="DU1686">
        <v>1</v>
      </c>
      <c r="DV1686">
        <v>1</v>
      </c>
      <c r="DW1686">
        <v>1</v>
      </c>
      <c r="DX1686">
        <v>1</v>
      </c>
      <c r="DY1686">
        <v>1</v>
      </c>
      <c r="DZ1686">
        <v>1</v>
      </c>
      <c r="EA1686">
        <v>1</v>
      </c>
      <c r="EB1686">
        <v>1</v>
      </c>
      <c r="EC1686">
        <v>1</v>
      </c>
      <c r="ED1686">
        <v>1</v>
      </c>
      <c r="EE1686">
        <v>1</v>
      </c>
      <c r="EF1686">
        <v>1</v>
      </c>
      <c r="EG1686">
        <v>1</v>
      </c>
      <c r="EH1686">
        <v>1</v>
      </c>
      <c r="EI1686">
        <v>1</v>
      </c>
      <c r="EJ1686">
        <v>1</v>
      </c>
      <c r="EK1686">
        <v>1</v>
      </c>
      <c r="EL1686">
        <v>1</v>
      </c>
      <c r="EM1686">
        <v>1</v>
      </c>
      <c r="EN1686">
        <v>1</v>
      </c>
      <c r="EO1686">
        <v>1</v>
      </c>
      <c r="EP1686">
        <v>1</v>
      </c>
      <c r="EQ1686">
        <v>1</v>
      </c>
      <c r="ER1686">
        <v>1</v>
      </c>
      <c r="ES1686">
        <v>1</v>
      </c>
      <c r="ET1686">
        <v>1</v>
      </c>
      <c r="EU1686">
        <v>1</v>
      </c>
      <c r="EV1686">
        <v>1</v>
      </c>
      <c r="EW1686">
        <v>1</v>
      </c>
      <c r="EX1686">
        <v>1</v>
      </c>
      <c r="EY1686">
        <v>1</v>
      </c>
      <c r="EZ1686">
        <v>1</v>
      </c>
      <c r="FA1686">
        <v>1</v>
      </c>
      <c r="FB1686">
        <v>0</v>
      </c>
      <c r="FC1686">
        <v>0</v>
      </c>
      <c r="FD1686">
        <v>0</v>
      </c>
      <c r="FE1686">
        <v>0</v>
      </c>
      <c r="FF1686">
        <v>0</v>
      </c>
      <c r="FG1686">
        <v>0</v>
      </c>
      <c r="FH1686">
        <v>0</v>
      </c>
      <c r="FI1686">
        <v>0</v>
      </c>
      <c r="FJ1686">
        <v>0</v>
      </c>
      <c r="FK1686">
        <v>0</v>
      </c>
      <c r="FL1686">
        <v>0</v>
      </c>
      <c r="FM1686">
        <v>0</v>
      </c>
      <c r="FN1686">
        <v>0</v>
      </c>
      <c r="FO1686">
        <v>0</v>
      </c>
      <c r="FP1686">
        <v>0</v>
      </c>
      <c r="FQ1686">
        <v>0</v>
      </c>
      <c r="FR1686">
        <v>0</v>
      </c>
      <c r="FS1686">
        <v>0</v>
      </c>
      <c r="FT1686">
        <v>0</v>
      </c>
      <c r="FU1686">
        <v>0</v>
      </c>
      <c r="FV1686">
        <v>0</v>
      </c>
      <c r="FW1686">
        <v>0</v>
      </c>
      <c r="FX1686">
        <v>0</v>
      </c>
      <c r="FY1686">
        <v>0</v>
      </c>
      <c r="FZ1686">
        <v>0</v>
      </c>
      <c r="GA1686">
        <v>0</v>
      </c>
      <c r="GB1686">
        <v>0</v>
      </c>
    </row>
    <row r="1687" spans="2:184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0</v>
      </c>
      <c r="DN1687">
        <v>0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0</v>
      </c>
      <c r="EE1687">
        <v>0</v>
      </c>
      <c r="EF1687">
        <v>0</v>
      </c>
      <c r="EG1687">
        <v>0</v>
      </c>
      <c r="EH1687">
        <v>0</v>
      </c>
      <c r="EI1687">
        <v>0</v>
      </c>
      <c r="EJ1687">
        <v>0</v>
      </c>
      <c r="EK1687">
        <v>0</v>
      </c>
      <c r="EL1687">
        <v>0</v>
      </c>
      <c r="EM1687">
        <v>0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0</v>
      </c>
      <c r="EV1687">
        <v>0</v>
      </c>
      <c r="EW1687">
        <v>0</v>
      </c>
      <c r="EX1687">
        <v>0</v>
      </c>
      <c r="EY1687">
        <v>0</v>
      </c>
      <c r="EZ1687">
        <v>0</v>
      </c>
      <c r="FA1687">
        <v>0</v>
      </c>
      <c r="FB1687">
        <v>0</v>
      </c>
      <c r="FC1687">
        <v>0</v>
      </c>
      <c r="FD1687">
        <v>0</v>
      </c>
      <c r="FE1687">
        <v>0</v>
      </c>
      <c r="FF1687">
        <v>0</v>
      </c>
      <c r="FG1687">
        <v>0</v>
      </c>
      <c r="FH1687">
        <v>0</v>
      </c>
      <c r="FI1687">
        <v>0</v>
      </c>
      <c r="FJ1687">
        <v>0</v>
      </c>
      <c r="FK1687">
        <v>0</v>
      </c>
      <c r="FL1687">
        <v>0</v>
      </c>
      <c r="FM1687">
        <v>0</v>
      </c>
      <c r="FN1687">
        <v>0</v>
      </c>
      <c r="FO1687">
        <v>0</v>
      </c>
      <c r="FP1687">
        <v>0</v>
      </c>
      <c r="FQ1687">
        <v>0</v>
      </c>
      <c r="FR1687">
        <v>0</v>
      </c>
      <c r="FS1687">
        <v>0</v>
      </c>
      <c r="FT1687">
        <v>0</v>
      </c>
      <c r="FU1687">
        <v>0</v>
      </c>
      <c r="FV1687">
        <v>0</v>
      </c>
      <c r="FW1687">
        <v>0</v>
      </c>
      <c r="FX1687">
        <v>0</v>
      </c>
      <c r="FY1687">
        <v>1</v>
      </c>
      <c r="FZ1687">
        <v>1</v>
      </c>
      <c r="GA1687">
        <v>1</v>
      </c>
      <c r="GB1687">
        <v>1</v>
      </c>
    </row>
    <row r="1688" spans="2:184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0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1</v>
      </c>
      <c r="DV1688">
        <v>2</v>
      </c>
      <c r="DW1688">
        <v>2</v>
      </c>
      <c r="DX1688">
        <v>2</v>
      </c>
      <c r="DY1688">
        <v>2</v>
      </c>
      <c r="DZ1688">
        <v>3</v>
      </c>
      <c r="EA1688">
        <v>3</v>
      </c>
      <c r="EB1688">
        <v>3</v>
      </c>
      <c r="EC1688">
        <v>3</v>
      </c>
      <c r="ED1688">
        <v>3</v>
      </c>
      <c r="EE1688">
        <v>3</v>
      </c>
      <c r="EF1688">
        <v>3</v>
      </c>
      <c r="EG1688">
        <v>3</v>
      </c>
      <c r="EH1688">
        <v>4</v>
      </c>
      <c r="EI1688">
        <v>5</v>
      </c>
      <c r="EJ1688">
        <v>6</v>
      </c>
      <c r="EK1688">
        <v>7</v>
      </c>
      <c r="EL1688">
        <v>7</v>
      </c>
      <c r="EM1688">
        <v>7</v>
      </c>
      <c r="EN1688">
        <v>7</v>
      </c>
      <c r="EO1688">
        <v>7</v>
      </c>
      <c r="EP1688">
        <v>7</v>
      </c>
      <c r="EQ1688">
        <v>7</v>
      </c>
      <c r="ER1688">
        <v>7</v>
      </c>
      <c r="ES1688">
        <v>7</v>
      </c>
      <c r="ET1688">
        <v>7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7</v>
      </c>
      <c r="FB1688">
        <v>8</v>
      </c>
      <c r="FC1688">
        <v>8</v>
      </c>
      <c r="FD1688">
        <v>8</v>
      </c>
      <c r="FE1688">
        <v>8</v>
      </c>
      <c r="FF1688">
        <v>8</v>
      </c>
      <c r="FG1688">
        <v>8</v>
      </c>
      <c r="FH1688">
        <v>8</v>
      </c>
      <c r="FI1688">
        <v>8</v>
      </c>
      <c r="FJ1688">
        <v>8</v>
      </c>
      <c r="FK1688">
        <v>8</v>
      </c>
      <c r="FL1688">
        <v>8</v>
      </c>
      <c r="FM1688">
        <v>8</v>
      </c>
      <c r="FN1688">
        <v>8</v>
      </c>
      <c r="FO1688">
        <v>8</v>
      </c>
      <c r="FP1688">
        <v>8</v>
      </c>
      <c r="FQ1688">
        <v>8</v>
      </c>
      <c r="FR1688">
        <v>8</v>
      </c>
      <c r="FS1688">
        <v>8</v>
      </c>
      <c r="FT1688">
        <v>8</v>
      </c>
      <c r="FU1688">
        <v>8</v>
      </c>
      <c r="FV1688">
        <v>8</v>
      </c>
      <c r="FW1688">
        <v>8</v>
      </c>
      <c r="FX1688">
        <v>8</v>
      </c>
      <c r="FY1688">
        <v>8</v>
      </c>
      <c r="FZ1688">
        <v>8</v>
      </c>
      <c r="GA1688">
        <v>8</v>
      </c>
      <c r="GB1688">
        <v>8</v>
      </c>
    </row>
    <row r="1689" spans="2:184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0</v>
      </c>
      <c r="DK1689">
        <v>0</v>
      </c>
      <c r="DL1689">
        <v>0</v>
      </c>
      <c r="DM1689">
        <v>0</v>
      </c>
      <c r="DN1689">
        <v>0</v>
      </c>
      <c r="DO1689">
        <v>0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0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0</v>
      </c>
      <c r="EH1689">
        <v>0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0</v>
      </c>
      <c r="EQ1689">
        <v>0</v>
      </c>
      <c r="ER1689">
        <v>0</v>
      </c>
      <c r="ES1689">
        <v>0</v>
      </c>
      <c r="ET1689">
        <v>0</v>
      </c>
      <c r="EU1689">
        <v>0</v>
      </c>
      <c r="EV1689">
        <v>0</v>
      </c>
      <c r="EW1689">
        <v>0</v>
      </c>
      <c r="EX1689">
        <v>0</v>
      </c>
      <c r="EY1689">
        <v>0</v>
      </c>
      <c r="EZ1689">
        <v>0</v>
      </c>
      <c r="FA1689">
        <v>0</v>
      </c>
      <c r="FB1689">
        <v>0</v>
      </c>
      <c r="FC1689">
        <v>0</v>
      </c>
      <c r="FD1689">
        <v>0</v>
      </c>
      <c r="FE1689">
        <v>0</v>
      </c>
      <c r="FF1689">
        <v>0</v>
      </c>
      <c r="FG1689">
        <v>0</v>
      </c>
      <c r="FH1689">
        <v>0</v>
      </c>
      <c r="FI1689">
        <v>0</v>
      </c>
      <c r="FJ1689">
        <v>0</v>
      </c>
      <c r="FK1689">
        <v>0</v>
      </c>
      <c r="FL1689">
        <v>0</v>
      </c>
      <c r="FM1689">
        <v>0</v>
      </c>
      <c r="FN1689">
        <v>0</v>
      </c>
      <c r="FO1689">
        <v>0</v>
      </c>
      <c r="FP1689">
        <v>0</v>
      </c>
      <c r="FQ1689">
        <v>0</v>
      </c>
      <c r="FR1689">
        <v>0</v>
      </c>
      <c r="FS1689">
        <v>0</v>
      </c>
      <c r="FT1689">
        <v>0</v>
      </c>
      <c r="FU1689">
        <v>0</v>
      </c>
      <c r="FV1689">
        <v>0</v>
      </c>
      <c r="FW1689">
        <v>0</v>
      </c>
      <c r="FX1689">
        <v>1</v>
      </c>
      <c r="FY1689">
        <v>1</v>
      </c>
      <c r="FZ1689">
        <v>1</v>
      </c>
      <c r="GA1689">
        <v>1</v>
      </c>
      <c r="GB1689">
        <v>1</v>
      </c>
    </row>
    <row r="1690" spans="2:184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2</v>
      </c>
      <c r="BT1690">
        <v>2</v>
      </c>
      <c r="BU1690">
        <v>5</v>
      </c>
      <c r="BV1690">
        <v>5</v>
      </c>
      <c r="BW1690">
        <v>5</v>
      </c>
      <c r="BX1690">
        <v>6</v>
      </c>
      <c r="BY1690">
        <v>6</v>
      </c>
      <c r="BZ1690">
        <v>9</v>
      </c>
      <c r="CA1690">
        <v>11</v>
      </c>
      <c r="CB1690">
        <v>14</v>
      </c>
      <c r="CC1690">
        <v>16</v>
      </c>
      <c r="CD1690">
        <v>18</v>
      </c>
      <c r="CE1690">
        <v>25</v>
      </c>
      <c r="CF1690">
        <v>27</v>
      </c>
      <c r="CG1690">
        <v>30</v>
      </c>
      <c r="CH1690">
        <v>34</v>
      </c>
      <c r="CI1690">
        <v>34</v>
      </c>
      <c r="CJ1690">
        <v>40</v>
      </c>
      <c r="CK1690">
        <v>46</v>
      </c>
      <c r="CL1690">
        <v>46</v>
      </c>
      <c r="CM1690">
        <v>61</v>
      </c>
      <c r="CN1690">
        <v>69</v>
      </c>
      <c r="CO1690">
        <v>75</v>
      </c>
      <c r="CP1690">
        <v>80</v>
      </c>
      <c r="CQ1690">
        <v>95</v>
      </c>
      <c r="CR1690">
        <v>113</v>
      </c>
      <c r="CS1690">
        <v>123</v>
      </c>
      <c r="CT1690">
        <v>138</v>
      </c>
      <c r="CU1690">
        <v>155</v>
      </c>
      <c r="CV1690">
        <v>177</v>
      </c>
      <c r="CW1690">
        <v>188</v>
      </c>
      <c r="CX1690">
        <v>193</v>
      </c>
      <c r="CY1690">
        <v>209</v>
      </c>
      <c r="CZ1690">
        <v>225</v>
      </c>
      <c r="DA1690">
        <v>243</v>
      </c>
      <c r="DB1690">
        <v>259</v>
      </c>
      <c r="DC1690">
        <v>277</v>
      </c>
      <c r="DD1690">
        <v>284</v>
      </c>
      <c r="DE1690">
        <v>303</v>
      </c>
      <c r="DF1690">
        <v>325</v>
      </c>
      <c r="DG1690">
        <v>342</v>
      </c>
      <c r="DH1690">
        <v>362</v>
      </c>
      <c r="DI1690">
        <v>374</v>
      </c>
      <c r="DJ1690">
        <v>389</v>
      </c>
      <c r="DK1690">
        <v>398</v>
      </c>
      <c r="DL1690">
        <v>412</v>
      </c>
      <c r="DM1690">
        <v>426</v>
      </c>
      <c r="DN1690">
        <v>441</v>
      </c>
      <c r="DO1690">
        <v>449</v>
      </c>
      <c r="DP1690">
        <v>454</v>
      </c>
      <c r="DQ1690">
        <v>462</v>
      </c>
      <c r="DR1690">
        <v>467</v>
      </c>
      <c r="DS1690">
        <v>476</v>
      </c>
      <c r="DT1690">
        <v>485</v>
      </c>
      <c r="DU1690">
        <v>502</v>
      </c>
      <c r="DV1690">
        <v>518</v>
      </c>
      <c r="DW1690">
        <v>524</v>
      </c>
      <c r="DX1690">
        <v>534</v>
      </c>
      <c r="DY1690">
        <v>539</v>
      </c>
      <c r="DZ1690">
        <v>549</v>
      </c>
      <c r="EA1690">
        <v>565</v>
      </c>
      <c r="EB1690">
        <v>581</v>
      </c>
      <c r="EC1690">
        <v>593</v>
      </c>
      <c r="ED1690">
        <v>606</v>
      </c>
      <c r="EE1690">
        <v>613</v>
      </c>
      <c r="EF1690">
        <v>616</v>
      </c>
      <c r="EG1690">
        <v>627</v>
      </c>
      <c r="EH1690">
        <v>633</v>
      </c>
      <c r="EI1690">
        <v>641</v>
      </c>
      <c r="EJ1690">
        <v>657</v>
      </c>
      <c r="EK1690">
        <v>667</v>
      </c>
      <c r="EL1690">
        <v>676</v>
      </c>
      <c r="EM1690">
        <v>681</v>
      </c>
      <c r="EN1690">
        <v>686</v>
      </c>
      <c r="EO1690">
        <v>693</v>
      </c>
      <c r="EP1690">
        <v>700</v>
      </c>
      <c r="EQ1690">
        <v>708</v>
      </c>
      <c r="ER1690">
        <v>712</v>
      </c>
      <c r="ES1690">
        <v>716</v>
      </c>
      <c r="ET1690">
        <v>720</v>
      </c>
      <c r="EU1690">
        <v>724</v>
      </c>
      <c r="EV1690">
        <v>727</v>
      </c>
      <c r="EW1690">
        <v>732</v>
      </c>
      <c r="EX1690">
        <v>740</v>
      </c>
      <c r="EY1690">
        <v>744</v>
      </c>
      <c r="EZ1690">
        <v>747</v>
      </c>
      <c r="FA1690">
        <v>747</v>
      </c>
      <c r="FB1690">
        <v>751</v>
      </c>
      <c r="FC1690">
        <v>752</v>
      </c>
      <c r="FD1690">
        <v>758</v>
      </c>
      <c r="FE1690">
        <v>761</v>
      </c>
      <c r="FF1690">
        <v>764</v>
      </c>
      <c r="FG1690">
        <v>767</v>
      </c>
      <c r="FH1690">
        <v>773</v>
      </c>
      <c r="FI1690">
        <v>776</v>
      </c>
      <c r="FJ1690">
        <v>776</v>
      </c>
      <c r="FK1690">
        <v>782</v>
      </c>
      <c r="FL1690">
        <v>785</v>
      </c>
      <c r="FM1690">
        <v>785</v>
      </c>
      <c r="FN1690">
        <v>786</v>
      </c>
      <c r="FO1690">
        <v>787</v>
      </c>
      <c r="FP1690">
        <v>787</v>
      </c>
      <c r="FQ1690">
        <v>789</v>
      </c>
      <c r="FR1690">
        <v>789</v>
      </c>
      <c r="FS1690">
        <v>790</v>
      </c>
      <c r="FT1690">
        <v>790</v>
      </c>
      <c r="FU1690">
        <v>791</v>
      </c>
      <c r="FV1690">
        <v>791</v>
      </c>
      <c r="FW1690">
        <v>791</v>
      </c>
      <c r="FX1690">
        <v>793</v>
      </c>
      <c r="FY1690">
        <v>794</v>
      </c>
      <c r="FZ1690">
        <v>798</v>
      </c>
      <c r="GA1690">
        <v>801</v>
      </c>
      <c r="GB1690">
        <v>802</v>
      </c>
    </row>
    <row r="1691" spans="2:184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0</v>
      </c>
      <c r="DQ1691">
        <v>0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0</v>
      </c>
      <c r="DX1691">
        <v>0</v>
      </c>
      <c r="DY1691">
        <v>0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0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0</v>
      </c>
      <c r="EL1691">
        <v>0</v>
      </c>
      <c r="EM1691">
        <v>0</v>
      </c>
      <c r="EN1691">
        <v>0</v>
      </c>
      <c r="EO1691">
        <v>0</v>
      </c>
      <c r="EP1691">
        <v>0</v>
      </c>
      <c r="EQ1691">
        <v>0</v>
      </c>
      <c r="ER1691">
        <v>0</v>
      </c>
      <c r="ES1691">
        <v>0</v>
      </c>
      <c r="ET1691">
        <v>0</v>
      </c>
      <c r="EU1691">
        <v>0</v>
      </c>
      <c r="EV1691">
        <v>0</v>
      </c>
      <c r="EW1691">
        <v>0</v>
      </c>
      <c r="EX1691">
        <v>0</v>
      </c>
      <c r="EY1691">
        <v>0</v>
      </c>
      <c r="EZ1691">
        <v>0</v>
      </c>
      <c r="FA1691">
        <v>0</v>
      </c>
      <c r="FB1691">
        <v>0</v>
      </c>
      <c r="FC1691">
        <v>0</v>
      </c>
      <c r="FD1691">
        <v>0</v>
      </c>
      <c r="FE1691">
        <v>0</v>
      </c>
      <c r="FF1691">
        <v>0</v>
      </c>
      <c r="FG1691">
        <v>0</v>
      </c>
      <c r="FH1691">
        <v>0</v>
      </c>
      <c r="FI1691">
        <v>0</v>
      </c>
      <c r="FJ1691">
        <v>0</v>
      </c>
      <c r="FK1691">
        <v>0</v>
      </c>
      <c r="FL1691">
        <v>0</v>
      </c>
      <c r="FM1691">
        <v>0</v>
      </c>
      <c r="FN1691">
        <v>0</v>
      </c>
      <c r="FO1691">
        <v>0</v>
      </c>
      <c r="FP1691">
        <v>0</v>
      </c>
      <c r="FQ1691">
        <v>0</v>
      </c>
      <c r="FR1691">
        <v>0</v>
      </c>
      <c r="FS1691">
        <v>0</v>
      </c>
      <c r="FT1691">
        <v>0</v>
      </c>
      <c r="FU1691">
        <v>0</v>
      </c>
      <c r="FV1691">
        <v>0</v>
      </c>
      <c r="FW1691">
        <v>0</v>
      </c>
      <c r="FX1691">
        <v>0</v>
      </c>
      <c r="FY1691">
        <v>0</v>
      </c>
      <c r="FZ1691">
        <v>0</v>
      </c>
      <c r="GA1691">
        <v>0</v>
      </c>
      <c r="GB1691">
        <v>0</v>
      </c>
    </row>
    <row r="1692" spans="2:184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0</v>
      </c>
      <c r="DX1692">
        <v>0</v>
      </c>
      <c r="DY1692">
        <v>0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0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0</v>
      </c>
      <c r="EL1692">
        <v>0</v>
      </c>
      <c r="EM1692">
        <v>0</v>
      </c>
      <c r="EN1692">
        <v>0</v>
      </c>
      <c r="EO1692">
        <v>0</v>
      </c>
      <c r="EP1692">
        <v>0</v>
      </c>
      <c r="EQ1692">
        <v>0</v>
      </c>
      <c r="ER1692">
        <v>0</v>
      </c>
      <c r="ES1692">
        <v>0</v>
      </c>
      <c r="ET1692">
        <v>0</v>
      </c>
      <c r="EU1692">
        <v>0</v>
      </c>
      <c r="EV1692">
        <v>0</v>
      </c>
      <c r="EW1692">
        <v>0</v>
      </c>
      <c r="EX1692">
        <v>0</v>
      </c>
      <c r="EY1692">
        <v>0</v>
      </c>
      <c r="EZ1692">
        <v>0</v>
      </c>
      <c r="FA1692">
        <v>0</v>
      </c>
      <c r="FB1692">
        <v>0</v>
      </c>
      <c r="FC1692">
        <v>0</v>
      </c>
      <c r="FD1692">
        <v>0</v>
      </c>
      <c r="FE1692">
        <v>0</v>
      </c>
      <c r="FF1692">
        <v>0</v>
      </c>
      <c r="FG1692">
        <v>0</v>
      </c>
      <c r="FH1692">
        <v>0</v>
      </c>
      <c r="FI1692">
        <v>0</v>
      </c>
      <c r="FJ1692">
        <v>0</v>
      </c>
      <c r="FK1692">
        <v>0</v>
      </c>
      <c r="FL1692">
        <v>0</v>
      </c>
      <c r="FM1692">
        <v>0</v>
      </c>
      <c r="FN1692">
        <v>0</v>
      </c>
      <c r="FO1692">
        <v>0</v>
      </c>
      <c r="FP1692">
        <v>0</v>
      </c>
      <c r="FQ1692">
        <v>0</v>
      </c>
      <c r="FR1692">
        <v>0</v>
      </c>
      <c r="FS1692">
        <v>0</v>
      </c>
      <c r="FT1692">
        <v>0</v>
      </c>
      <c r="FU1692">
        <v>0</v>
      </c>
      <c r="FV1692">
        <v>0</v>
      </c>
      <c r="FW1692">
        <v>0</v>
      </c>
      <c r="FX1692">
        <v>0</v>
      </c>
      <c r="FY1692">
        <v>0</v>
      </c>
      <c r="FZ1692">
        <v>0</v>
      </c>
      <c r="GA1692">
        <v>0</v>
      </c>
      <c r="GB1692">
        <v>0</v>
      </c>
    </row>
    <row r="1693" spans="2:184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  <c r="DG1693">
        <v>0</v>
      </c>
      <c r="DH1693">
        <v>0</v>
      </c>
      <c r="DI1693">
        <v>0</v>
      </c>
      <c r="DJ1693">
        <v>0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0</v>
      </c>
      <c r="DS1693">
        <v>0</v>
      </c>
      <c r="DT1693">
        <v>0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0</v>
      </c>
      <c r="EB1693">
        <v>0</v>
      </c>
      <c r="EC1693">
        <v>0</v>
      </c>
      <c r="ED1693">
        <v>0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0</v>
      </c>
      <c r="EP1693">
        <v>0</v>
      </c>
      <c r="EQ1693">
        <v>0</v>
      </c>
      <c r="ER1693">
        <v>0</v>
      </c>
      <c r="ES1693">
        <v>0</v>
      </c>
      <c r="ET1693">
        <v>0</v>
      </c>
      <c r="EU1693">
        <v>0</v>
      </c>
      <c r="EV1693">
        <v>0</v>
      </c>
      <c r="EW1693">
        <v>0</v>
      </c>
      <c r="EX1693">
        <v>0</v>
      </c>
      <c r="EY1693">
        <v>0</v>
      </c>
      <c r="EZ1693">
        <v>0</v>
      </c>
      <c r="FA1693">
        <v>0</v>
      </c>
      <c r="FB1693">
        <v>0</v>
      </c>
      <c r="FC1693">
        <v>0</v>
      </c>
      <c r="FD1693">
        <v>0</v>
      </c>
      <c r="FE1693">
        <v>0</v>
      </c>
      <c r="FF1693">
        <v>0</v>
      </c>
      <c r="FG1693">
        <v>0</v>
      </c>
      <c r="FH1693">
        <v>0</v>
      </c>
      <c r="FI1693">
        <v>0</v>
      </c>
      <c r="FJ1693">
        <v>0</v>
      </c>
      <c r="FK1693">
        <v>0</v>
      </c>
      <c r="FL1693">
        <v>0</v>
      </c>
      <c r="FM1693">
        <v>0</v>
      </c>
      <c r="FN1693">
        <v>0</v>
      </c>
      <c r="FO1693">
        <v>0</v>
      </c>
      <c r="FP1693">
        <v>0</v>
      </c>
      <c r="FQ1693">
        <v>0</v>
      </c>
      <c r="FR1693">
        <v>0</v>
      </c>
      <c r="FS1693">
        <v>0</v>
      </c>
      <c r="FT1693">
        <v>0</v>
      </c>
      <c r="FU1693">
        <v>0</v>
      </c>
      <c r="FV1693">
        <v>0</v>
      </c>
      <c r="FW1693">
        <v>0</v>
      </c>
      <c r="FX1693">
        <v>0</v>
      </c>
      <c r="FY1693">
        <v>0</v>
      </c>
      <c r="FZ1693">
        <v>0</v>
      </c>
      <c r="GA1693">
        <v>0</v>
      </c>
      <c r="GB1693">
        <v>0</v>
      </c>
    </row>
    <row r="1694" spans="2:184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0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0</v>
      </c>
      <c r="DA1694">
        <v>0</v>
      </c>
      <c r="DB1694">
        <v>0</v>
      </c>
      <c r="DC1694">
        <v>0</v>
      </c>
      <c r="DD1694">
        <v>0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2</v>
      </c>
      <c r="DM1694">
        <v>2</v>
      </c>
      <c r="DN1694">
        <v>2</v>
      </c>
      <c r="DO1694">
        <v>4</v>
      </c>
      <c r="DP1694">
        <v>4</v>
      </c>
      <c r="DQ1694">
        <v>5</v>
      </c>
      <c r="DR1694">
        <v>5</v>
      </c>
      <c r="DS1694">
        <v>6</v>
      </c>
      <c r="DT1694">
        <v>6</v>
      </c>
      <c r="DU1694">
        <v>6</v>
      </c>
      <c r="DV1694">
        <v>6</v>
      </c>
      <c r="DW1694">
        <v>6</v>
      </c>
      <c r="DX1694">
        <v>7</v>
      </c>
      <c r="DY1694">
        <v>7</v>
      </c>
      <c r="DZ1694">
        <v>7</v>
      </c>
      <c r="EA1694">
        <v>7</v>
      </c>
      <c r="EB1694">
        <v>8</v>
      </c>
      <c r="EC1694">
        <v>9</v>
      </c>
      <c r="ED1694">
        <v>10</v>
      </c>
      <c r="EE1694">
        <v>10</v>
      </c>
      <c r="EF1694">
        <v>10</v>
      </c>
      <c r="EG1694">
        <v>10</v>
      </c>
      <c r="EH1694">
        <v>10</v>
      </c>
      <c r="EI1694">
        <v>10</v>
      </c>
      <c r="EJ1694">
        <v>10</v>
      </c>
      <c r="EK1694">
        <v>10</v>
      </c>
      <c r="EL1694">
        <v>11</v>
      </c>
      <c r="EM1694">
        <v>11</v>
      </c>
      <c r="EN1694">
        <v>11</v>
      </c>
      <c r="EO1694">
        <v>12</v>
      </c>
      <c r="EP1694">
        <v>12</v>
      </c>
      <c r="EQ1694">
        <v>12</v>
      </c>
      <c r="ER1694">
        <v>12</v>
      </c>
      <c r="ES1694">
        <v>12</v>
      </c>
      <c r="ET1694">
        <v>12</v>
      </c>
      <c r="EU1694">
        <v>12</v>
      </c>
      <c r="EV1694">
        <v>12</v>
      </c>
      <c r="EW1694">
        <v>12</v>
      </c>
      <c r="EX1694">
        <v>12</v>
      </c>
      <c r="EY1694">
        <v>12</v>
      </c>
      <c r="EZ1694">
        <v>12</v>
      </c>
      <c r="FA1694">
        <v>12</v>
      </c>
      <c r="FB1694">
        <v>12</v>
      </c>
      <c r="FC1694">
        <v>12</v>
      </c>
      <c r="FD1694">
        <v>12</v>
      </c>
      <c r="FE1694">
        <v>12</v>
      </c>
      <c r="FF1694">
        <v>12</v>
      </c>
      <c r="FG1694">
        <v>12</v>
      </c>
      <c r="FH1694">
        <v>12</v>
      </c>
      <c r="FI1694">
        <v>12</v>
      </c>
      <c r="FJ1694">
        <v>12</v>
      </c>
      <c r="FK1694">
        <v>12</v>
      </c>
      <c r="FL1694">
        <v>12</v>
      </c>
      <c r="FM1694">
        <v>12</v>
      </c>
      <c r="FN1694">
        <v>12</v>
      </c>
      <c r="FO1694">
        <v>12</v>
      </c>
      <c r="FP1694">
        <v>12</v>
      </c>
      <c r="FQ1694">
        <v>12</v>
      </c>
      <c r="FR1694">
        <v>12</v>
      </c>
      <c r="FS1694">
        <v>12</v>
      </c>
      <c r="FT1694">
        <v>12</v>
      </c>
      <c r="FU1694">
        <v>12</v>
      </c>
      <c r="FV1694">
        <v>12</v>
      </c>
      <c r="FW1694">
        <v>12</v>
      </c>
      <c r="FX1694">
        <v>12</v>
      </c>
      <c r="FY1694">
        <v>12</v>
      </c>
      <c r="FZ1694">
        <v>12</v>
      </c>
      <c r="GA1694">
        <v>12</v>
      </c>
      <c r="GB1694">
        <v>12</v>
      </c>
    </row>
    <row r="1695" spans="2:184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0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0</v>
      </c>
      <c r="EE1695">
        <v>0</v>
      </c>
      <c r="EF1695">
        <v>0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0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0</v>
      </c>
      <c r="EV1695">
        <v>0</v>
      </c>
      <c r="EW1695">
        <v>0</v>
      </c>
      <c r="EX1695">
        <v>0</v>
      </c>
      <c r="EY1695">
        <v>0</v>
      </c>
      <c r="EZ1695">
        <v>0</v>
      </c>
      <c r="FA1695">
        <v>0</v>
      </c>
      <c r="FB1695">
        <v>0</v>
      </c>
      <c r="FC1695">
        <v>0</v>
      </c>
      <c r="FD1695">
        <v>0</v>
      </c>
      <c r="FE1695">
        <v>0</v>
      </c>
      <c r="FF1695">
        <v>0</v>
      </c>
      <c r="FG1695">
        <v>0</v>
      </c>
      <c r="FH1695">
        <v>0</v>
      </c>
      <c r="FI1695">
        <v>0</v>
      </c>
      <c r="FJ1695">
        <v>0</v>
      </c>
      <c r="FK1695">
        <v>0</v>
      </c>
      <c r="FL1695">
        <v>0</v>
      </c>
      <c r="FM1695">
        <v>0</v>
      </c>
      <c r="FN1695">
        <v>0</v>
      </c>
      <c r="FO1695">
        <v>0</v>
      </c>
      <c r="FP1695">
        <v>0</v>
      </c>
      <c r="FQ1695">
        <v>0</v>
      </c>
      <c r="FR1695">
        <v>0</v>
      </c>
      <c r="FS1695">
        <v>0</v>
      </c>
      <c r="FT1695">
        <v>0</v>
      </c>
      <c r="FU1695">
        <v>0</v>
      </c>
      <c r="FV1695">
        <v>0</v>
      </c>
      <c r="FW1695">
        <v>0</v>
      </c>
      <c r="FX1695">
        <v>0</v>
      </c>
      <c r="FY1695">
        <v>0</v>
      </c>
      <c r="FZ1695">
        <v>0</v>
      </c>
      <c r="GA1695">
        <v>0</v>
      </c>
      <c r="GB1695">
        <v>0</v>
      </c>
    </row>
    <row r="1696" spans="2:184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0</v>
      </c>
      <c r="DB1696">
        <v>0</v>
      </c>
      <c r="DC1696">
        <v>0</v>
      </c>
      <c r="DD1696">
        <v>0</v>
      </c>
      <c r="DE1696">
        <v>0</v>
      </c>
      <c r="DF1696">
        <v>0</v>
      </c>
      <c r="DG1696">
        <v>0</v>
      </c>
      <c r="DH1696">
        <v>0</v>
      </c>
      <c r="DI1696">
        <v>0</v>
      </c>
      <c r="DJ1696">
        <v>0</v>
      </c>
      <c r="DK1696">
        <v>0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0</v>
      </c>
      <c r="DR1696">
        <v>0</v>
      </c>
      <c r="DS1696">
        <v>1</v>
      </c>
      <c r="DT1696">
        <v>1</v>
      </c>
      <c r="DU1696">
        <v>1</v>
      </c>
      <c r="DV1696">
        <v>1</v>
      </c>
      <c r="DW1696">
        <v>1</v>
      </c>
      <c r="DX1696">
        <v>1</v>
      </c>
      <c r="DY1696">
        <v>1</v>
      </c>
      <c r="DZ1696">
        <v>1</v>
      </c>
      <c r="EA1696">
        <v>1</v>
      </c>
      <c r="EB1696">
        <v>1</v>
      </c>
      <c r="EC1696">
        <v>1</v>
      </c>
      <c r="ED1696">
        <v>1</v>
      </c>
      <c r="EE1696">
        <v>1</v>
      </c>
      <c r="EF1696">
        <v>1</v>
      </c>
      <c r="EG1696">
        <v>1</v>
      </c>
      <c r="EH1696">
        <v>1</v>
      </c>
      <c r="EI1696">
        <v>1</v>
      </c>
      <c r="EJ1696">
        <v>1</v>
      </c>
      <c r="EK1696">
        <v>1</v>
      </c>
      <c r="EL1696">
        <v>1</v>
      </c>
      <c r="EM1696">
        <v>1</v>
      </c>
      <c r="EN1696">
        <v>1</v>
      </c>
      <c r="EO1696">
        <v>1</v>
      </c>
      <c r="EP1696">
        <v>1</v>
      </c>
      <c r="EQ1696">
        <v>1</v>
      </c>
      <c r="ER1696">
        <v>1</v>
      </c>
      <c r="ES1696">
        <v>1</v>
      </c>
      <c r="ET1696">
        <v>1</v>
      </c>
      <c r="EU1696">
        <v>1</v>
      </c>
      <c r="EV1696">
        <v>1</v>
      </c>
      <c r="EW1696">
        <v>1</v>
      </c>
      <c r="EX1696">
        <v>1</v>
      </c>
      <c r="EY1696">
        <v>1</v>
      </c>
      <c r="EZ1696">
        <v>1</v>
      </c>
      <c r="FA1696">
        <v>1</v>
      </c>
      <c r="FB1696">
        <v>1</v>
      </c>
      <c r="FC1696">
        <v>1</v>
      </c>
      <c r="FD1696">
        <v>1</v>
      </c>
      <c r="FE1696">
        <v>1</v>
      </c>
      <c r="FF1696">
        <v>1</v>
      </c>
      <c r="FG1696">
        <v>1</v>
      </c>
      <c r="FH1696">
        <v>1</v>
      </c>
      <c r="FI1696">
        <v>1</v>
      </c>
      <c r="FJ1696">
        <v>1</v>
      </c>
      <c r="FK1696">
        <v>1</v>
      </c>
      <c r="FL1696">
        <v>1</v>
      </c>
      <c r="FM1696">
        <v>1</v>
      </c>
      <c r="FN1696">
        <v>1</v>
      </c>
      <c r="FO1696">
        <v>1</v>
      </c>
      <c r="FP1696">
        <v>1</v>
      </c>
      <c r="FQ1696">
        <v>1</v>
      </c>
      <c r="FR1696">
        <v>1</v>
      </c>
      <c r="FS1696">
        <v>1</v>
      </c>
      <c r="FT1696">
        <v>1</v>
      </c>
      <c r="FU1696">
        <v>1</v>
      </c>
      <c r="FV1696">
        <v>1</v>
      </c>
      <c r="FW1696">
        <v>1</v>
      </c>
      <c r="FX1696">
        <v>1</v>
      </c>
      <c r="FY1696">
        <v>1</v>
      </c>
      <c r="FZ1696">
        <v>1</v>
      </c>
      <c r="GA1696">
        <v>1</v>
      </c>
      <c r="GB1696">
        <v>1</v>
      </c>
    </row>
    <row r="1697" spans="2:184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1</v>
      </c>
      <c r="CY1697">
        <v>1</v>
      </c>
      <c r="CZ1697">
        <v>1</v>
      </c>
      <c r="DA1697">
        <v>1</v>
      </c>
      <c r="DB1697">
        <v>1</v>
      </c>
      <c r="DC1697">
        <v>1</v>
      </c>
      <c r="DD1697">
        <v>1</v>
      </c>
      <c r="DE1697">
        <v>1</v>
      </c>
      <c r="DF1697">
        <v>1</v>
      </c>
      <c r="DG1697">
        <v>1</v>
      </c>
      <c r="DH1697">
        <v>1</v>
      </c>
      <c r="DI1697">
        <v>1</v>
      </c>
      <c r="DJ1697">
        <v>1</v>
      </c>
      <c r="DK1697">
        <v>1</v>
      </c>
      <c r="DL1697">
        <v>1</v>
      </c>
      <c r="DM1697">
        <v>1</v>
      </c>
      <c r="DN1697">
        <v>1</v>
      </c>
      <c r="DO1697">
        <v>1</v>
      </c>
      <c r="DP1697">
        <v>1</v>
      </c>
      <c r="DQ1697">
        <v>1</v>
      </c>
      <c r="DR1697">
        <v>1</v>
      </c>
      <c r="DS1697">
        <v>1</v>
      </c>
      <c r="DT1697">
        <v>1</v>
      </c>
      <c r="DU1697">
        <v>1</v>
      </c>
      <c r="DV1697">
        <v>1</v>
      </c>
      <c r="DW1697">
        <v>1</v>
      </c>
      <c r="DX1697">
        <v>1</v>
      </c>
      <c r="DY1697">
        <v>1</v>
      </c>
      <c r="DZ1697">
        <v>1</v>
      </c>
      <c r="EA1697">
        <v>1</v>
      </c>
      <c r="EB1697">
        <v>1</v>
      </c>
      <c r="EC1697">
        <v>1</v>
      </c>
      <c r="ED1697">
        <v>1</v>
      </c>
      <c r="EE1697">
        <v>1</v>
      </c>
      <c r="EF1697">
        <v>1</v>
      </c>
      <c r="EG1697">
        <v>1</v>
      </c>
      <c r="EH1697">
        <v>1</v>
      </c>
      <c r="EI1697">
        <v>1</v>
      </c>
      <c r="EJ1697">
        <v>1</v>
      </c>
      <c r="EK1697">
        <v>1</v>
      </c>
      <c r="EL1697">
        <v>1</v>
      </c>
      <c r="EM1697">
        <v>1</v>
      </c>
      <c r="EN1697">
        <v>1</v>
      </c>
      <c r="EO1697">
        <v>1</v>
      </c>
      <c r="EP1697">
        <v>1</v>
      </c>
      <c r="EQ1697">
        <v>1</v>
      </c>
      <c r="ER1697">
        <v>1</v>
      </c>
      <c r="ES1697">
        <v>1</v>
      </c>
      <c r="ET1697">
        <v>1</v>
      </c>
      <c r="EU1697">
        <v>1</v>
      </c>
      <c r="EV1697">
        <v>1</v>
      </c>
      <c r="EW1697">
        <v>1</v>
      </c>
      <c r="EX1697">
        <v>1</v>
      </c>
      <c r="EY1697">
        <v>1</v>
      </c>
      <c r="EZ1697">
        <v>1</v>
      </c>
      <c r="FA1697">
        <v>1</v>
      </c>
      <c r="FB1697">
        <v>1</v>
      </c>
      <c r="FC1697">
        <v>1</v>
      </c>
      <c r="FD1697">
        <v>1</v>
      </c>
      <c r="FE1697">
        <v>1</v>
      </c>
      <c r="FF1697">
        <v>1</v>
      </c>
      <c r="FG1697">
        <v>1</v>
      </c>
      <c r="FH1697">
        <v>1</v>
      </c>
      <c r="FI1697">
        <v>1</v>
      </c>
      <c r="FJ1697">
        <v>1</v>
      </c>
      <c r="FK1697">
        <v>1</v>
      </c>
      <c r="FL1697">
        <v>1</v>
      </c>
      <c r="FM1697">
        <v>1</v>
      </c>
      <c r="FN1697">
        <v>1</v>
      </c>
      <c r="FO1697">
        <v>1</v>
      </c>
      <c r="FP1697">
        <v>1</v>
      </c>
      <c r="FQ1697">
        <v>1</v>
      </c>
      <c r="FR1697">
        <v>1</v>
      </c>
      <c r="FS1697">
        <v>1</v>
      </c>
      <c r="FT1697">
        <v>1</v>
      </c>
      <c r="FU1697">
        <v>1</v>
      </c>
      <c r="FV1697">
        <v>1</v>
      </c>
      <c r="FW1697">
        <v>1</v>
      </c>
      <c r="FX1697">
        <v>1</v>
      </c>
      <c r="FY1697">
        <v>1</v>
      </c>
      <c r="FZ1697">
        <v>1</v>
      </c>
      <c r="GA1697">
        <v>1</v>
      </c>
      <c r="GB1697">
        <v>1</v>
      </c>
    </row>
    <row r="1698" spans="2:184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0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0</v>
      </c>
      <c r="EG1698">
        <v>0</v>
      </c>
      <c r="EH1698">
        <v>0</v>
      </c>
      <c r="EI1698">
        <v>0</v>
      </c>
      <c r="EJ1698">
        <v>0</v>
      </c>
      <c r="EK1698">
        <v>0</v>
      </c>
      <c r="EL1698">
        <v>0</v>
      </c>
      <c r="EM1698">
        <v>0</v>
      </c>
      <c r="EN1698">
        <v>0</v>
      </c>
      <c r="EO1698">
        <v>0</v>
      </c>
      <c r="EP1698">
        <v>0</v>
      </c>
      <c r="EQ1698">
        <v>0</v>
      </c>
      <c r="ER1698">
        <v>0</v>
      </c>
      <c r="ES1698">
        <v>0</v>
      </c>
      <c r="ET1698">
        <v>0</v>
      </c>
      <c r="EU1698">
        <v>0</v>
      </c>
      <c r="EV1698">
        <v>0</v>
      </c>
      <c r="EW1698">
        <v>0</v>
      </c>
      <c r="EX1698">
        <v>0</v>
      </c>
      <c r="EY1698">
        <v>0</v>
      </c>
      <c r="EZ1698">
        <v>0</v>
      </c>
      <c r="FA1698">
        <v>0</v>
      </c>
      <c r="FB1698">
        <v>0</v>
      </c>
      <c r="FC1698">
        <v>0</v>
      </c>
      <c r="FD1698">
        <v>0</v>
      </c>
      <c r="FE1698">
        <v>0</v>
      </c>
      <c r="FF1698">
        <v>0</v>
      </c>
      <c r="FG1698">
        <v>0</v>
      </c>
      <c r="FH1698">
        <v>0</v>
      </c>
      <c r="FI1698">
        <v>0</v>
      </c>
      <c r="FJ1698">
        <v>0</v>
      </c>
      <c r="FK1698">
        <v>0</v>
      </c>
      <c r="FL1698">
        <v>0</v>
      </c>
      <c r="FM1698">
        <v>0</v>
      </c>
      <c r="FN1698">
        <v>0</v>
      </c>
      <c r="FO1698">
        <v>0</v>
      </c>
      <c r="FP1698">
        <v>0</v>
      </c>
      <c r="FQ1698">
        <v>0</v>
      </c>
      <c r="FR1698">
        <v>0</v>
      </c>
      <c r="FS1698">
        <v>0</v>
      </c>
      <c r="FT1698">
        <v>0</v>
      </c>
      <c r="FU1698">
        <v>0</v>
      </c>
      <c r="FV1698">
        <v>0</v>
      </c>
      <c r="FW1698">
        <v>0</v>
      </c>
      <c r="FX1698">
        <v>0</v>
      </c>
      <c r="FY1698">
        <v>0</v>
      </c>
      <c r="FZ1698">
        <v>0</v>
      </c>
      <c r="GA1698">
        <v>0</v>
      </c>
      <c r="GB1698">
        <v>0</v>
      </c>
    </row>
    <row r="1699" spans="2:184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  <c r="DN1699">
        <v>0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0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0</v>
      </c>
      <c r="EG1699">
        <v>0</v>
      </c>
      <c r="EH1699">
        <v>0</v>
      </c>
      <c r="EI1699">
        <v>0</v>
      </c>
      <c r="EJ1699">
        <v>0</v>
      </c>
      <c r="EK1699">
        <v>0</v>
      </c>
      <c r="EL1699">
        <v>0</v>
      </c>
      <c r="EM1699">
        <v>0</v>
      </c>
      <c r="EN1699">
        <v>0</v>
      </c>
      <c r="EO1699">
        <v>0</v>
      </c>
      <c r="EP1699">
        <v>0</v>
      </c>
      <c r="EQ1699">
        <v>0</v>
      </c>
      <c r="ER1699">
        <v>0</v>
      </c>
      <c r="ES1699">
        <v>0</v>
      </c>
      <c r="ET1699">
        <v>0</v>
      </c>
      <c r="EU1699">
        <v>0</v>
      </c>
      <c r="EV1699">
        <v>0</v>
      </c>
      <c r="EW1699">
        <v>0</v>
      </c>
      <c r="EX1699">
        <v>0</v>
      </c>
      <c r="EY1699">
        <v>0</v>
      </c>
      <c r="EZ1699">
        <v>0</v>
      </c>
      <c r="FA1699">
        <v>0</v>
      </c>
      <c r="FB1699">
        <v>0</v>
      </c>
      <c r="FC1699">
        <v>0</v>
      </c>
      <c r="FD1699">
        <v>0</v>
      </c>
      <c r="FE1699">
        <v>0</v>
      </c>
      <c r="FF1699">
        <v>0</v>
      </c>
      <c r="FG1699">
        <v>1</v>
      </c>
      <c r="FH1699">
        <v>1</v>
      </c>
      <c r="FI1699">
        <v>1</v>
      </c>
      <c r="FJ1699">
        <v>1</v>
      </c>
      <c r="FK1699">
        <v>1</v>
      </c>
      <c r="FL1699">
        <v>1</v>
      </c>
      <c r="FM1699">
        <v>1</v>
      </c>
      <c r="FN1699">
        <v>1</v>
      </c>
      <c r="FO1699">
        <v>1</v>
      </c>
      <c r="FP1699">
        <v>1</v>
      </c>
      <c r="FQ1699">
        <v>1</v>
      </c>
      <c r="FR1699">
        <v>1</v>
      </c>
      <c r="FS1699">
        <v>1</v>
      </c>
      <c r="FT1699">
        <v>1</v>
      </c>
      <c r="FU1699">
        <v>1</v>
      </c>
      <c r="FV1699">
        <v>1</v>
      </c>
      <c r="FW1699">
        <v>1</v>
      </c>
      <c r="FX1699">
        <v>1</v>
      </c>
      <c r="FY1699">
        <v>2</v>
      </c>
      <c r="FZ1699">
        <v>2</v>
      </c>
      <c r="GA1699">
        <v>2</v>
      </c>
      <c r="GB1699">
        <v>2</v>
      </c>
    </row>
    <row r="1700" spans="2:184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0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0</v>
      </c>
      <c r="DY1700">
        <v>0</v>
      </c>
      <c r="DZ1700">
        <v>0</v>
      </c>
      <c r="EA1700">
        <v>0</v>
      </c>
      <c r="EB1700">
        <v>0</v>
      </c>
      <c r="EC1700">
        <v>0</v>
      </c>
      <c r="ED1700">
        <v>0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0</v>
      </c>
      <c r="EL1700">
        <v>0</v>
      </c>
      <c r="EM1700">
        <v>0</v>
      </c>
      <c r="EN1700">
        <v>0</v>
      </c>
      <c r="EO1700">
        <v>0</v>
      </c>
      <c r="EP1700">
        <v>0</v>
      </c>
      <c r="EQ1700">
        <v>0</v>
      </c>
      <c r="ER1700">
        <v>0</v>
      </c>
      <c r="ES1700">
        <v>0</v>
      </c>
      <c r="ET1700">
        <v>0</v>
      </c>
      <c r="EU1700">
        <v>0</v>
      </c>
      <c r="EV1700">
        <v>0</v>
      </c>
      <c r="EW1700">
        <v>0</v>
      </c>
      <c r="EX1700">
        <v>0</v>
      </c>
      <c r="EY1700">
        <v>0</v>
      </c>
      <c r="EZ1700">
        <v>0</v>
      </c>
      <c r="FA1700">
        <v>0</v>
      </c>
      <c r="FB1700">
        <v>0</v>
      </c>
      <c r="FC1700">
        <v>0</v>
      </c>
      <c r="FD1700">
        <v>0</v>
      </c>
      <c r="FE1700">
        <v>0</v>
      </c>
      <c r="FF1700">
        <v>0</v>
      </c>
      <c r="FG1700">
        <v>0</v>
      </c>
      <c r="FH1700">
        <v>0</v>
      </c>
      <c r="FI1700">
        <v>0</v>
      </c>
      <c r="FJ1700">
        <v>0</v>
      </c>
      <c r="FK1700">
        <v>0</v>
      </c>
      <c r="FL1700">
        <v>0</v>
      </c>
      <c r="FM1700">
        <v>0</v>
      </c>
      <c r="FN1700">
        <v>0</v>
      </c>
      <c r="FO1700">
        <v>0</v>
      </c>
      <c r="FP1700">
        <v>0</v>
      </c>
      <c r="FQ1700">
        <v>0</v>
      </c>
      <c r="FR1700">
        <v>0</v>
      </c>
      <c r="FS1700">
        <v>0</v>
      </c>
      <c r="FT1700">
        <v>0</v>
      </c>
      <c r="FU1700">
        <v>0</v>
      </c>
      <c r="FV1700">
        <v>0</v>
      </c>
      <c r="FW1700">
        <v>0</v>
      </c>
      <c r="FX1700">
        <v>0</v>
      </c>
      <c r="FY1700">
        <v>0</v>
      </c>
      <c r="FZ1700">
        <v>0</v>
      </c>
      <c r="GA1700">
        <v>0</v>
      </c>
      <c r="GB1700">
        <v>0</v>
      </c>
    </row>
    <row r="1701" spans="2:184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0</v>
      </c>
      <c r="FG1701">
        <v>0</v>
      </c>
      <c r="FH1701">
        <v>0</v>
      </c>
      <c r="FI1701">
        <v>0</v>
      </c>
      <c r="FJ1701">
        <v>0</v>
      </c>
      <c r="FK1701">
        <v>0</v>
      </c>
      <c r="FL1701">
        <v>0</v>
      </c>
      <c r="FM1701">
        <v>0</v>
      </c>
      <c r="FN1701">
        <v>0</v>
      </c>
      <c r="FO1701">
        <v>0</v>
      </c>
      <c r="FP1701">
        <v>0</v>
      </c>
      <c r="FQ1701">
        <v>0</v>
      </c>
      <c r="FR1701">
        <v>0</v>
      </c>
      <c r="FS1701">
        <v>0</v>
      </c>
      <c r="FT1701">
        <v>0</v>
      </c>
      <c r="FU1701">
        <v>0</v>
      </c>
      <c r="FV1701">
        <v>0</v>
      </c>
      <c r="FW1701">
        <v>0</v>
      </c>
      <c r="FX1701">
        <v>0</v>
      </c>
      <c r="FY1701">
        <v>0</v>
      </c>
      <c r="FZ1701">
        <v>0</v>
      </c>
      <c r="GA1701">
        <v>0</v>
      </c>
      <c r="GB1701">
        <v>0</v>
      </c>
    </row>
    <row r="1702" spans="2:184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</row>
    <row r="1703" spans="2:184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1</v>
      </c>
      <c r="DP1703">
        <v>1</v>
      </c>
      <c r="DQ1703">
        <v>1</v>
      </c>
      <c r="DR1703">
        <v>1</v>
      </c>
      <c r="DS1703">
        <v>1</v>
      </c>
      <c r="DT1703">
        <v>1</v>
      </c>
      <c r="DU1703">
        <v>1</v>
      </c>
      <c r="DV1703">
        <v>1</v>
      </c>
      <c r="DW1703">
        <v>1</v>
      </c>
      <c r="DX1703">
        <v>1</v>
      </c>
      <c r="DY1703">
        <v>1</v>
      </c>
      <c r="DZ1703">
        <v>1</v>
      </c>
      <c r="EA1703">
        <v>1</v>
      </c>
      <c r="EB1703">
        <v>1</v>
      </c>
      <c r="EC1703">
        <v>1</v>
      </c>
      <c r="ED1703">
        <v>1</v>
      </c>
      <c r="EE1703">
        <v>1</v>
      </c>
      <c r="EF1703">
        <v>1</v>
      </c>
      <c r="EG1703">
        <v>1</v>
      </c>
      <c r="EH1703">
        <v>1</v>
      </c>
      <c r="EI1703">
        <v>1</v>
      </c>
      <c r="EJ1703">
        <v>1</v>
      </c>
      <c r="EK1703">
        <v>1</v>
      </c>
      <c r="EL1703">
        <v>1</v>
      </c>
      <c r="EM1703">
        <v>1</v>
      </c>
      <c r="EN1703">
        <v>1</v>
      </c>
      <c r="EO1703">
        <v>1</v>
      </c>
      <c r="EP1703">
        <v>1</v>
      </c>
      <c r="EQ1703">
        <v>1</v>
      </c>
      <c r="ER1703">
        <v>1</v>
      </c>
      <c r="ES1703">
        <v>1</v>
      </c>
      <c r="ET1703">
        <v>1</v>
      </c>
      <c r="EU1703">
        <v>1</v>
      </c>
      <c r="EV1703">
        <v>1</v>
      </c>
      <c r="EW1703">
        <v>1</v>
      </c>
      <c r="EX1703">
        <v>1</v>
      </c>
      <c r="EY1703">
        <v>1</v>
      </c>
      <c r="EZ1703">
        <v>1</v>
      </c>
      <c r="FA1703">
        <v>1</v>
      </c>
      <c r="FB1703">
        <v>1</v>
      </c>
      <c r="FC1703">
        <v>1</v>
      </c>
      <c r="FD1703">
        <v>1</v>
      </c>
      <c r="FE1703">
        <v>1</v>
      </c>
      <c r="FF1703">
        <v>1</v>
      </c>
      <c r="FG1703">
        <v>1</v>
      </c>
      <c r="FH1703">
        <v>1</v>
      </c>
      <c r="FI1703">
        <v>1</v>
      </c>
      <c r="FJ1703">
        <v>1</v>
      </c>
      <c r="FK1703">
        <v>1</v>
      </c>
      <c r="FL1703">
        <v>1</v>
      </c>
      <c r="FM1703">
        <v>1</v>
      </c>
      <c r="FN1703">
        <v>1</v>
      </c>
      <c r="FO1703">
        <v>1</v>
      </c>
      <c r="FP1703">
        <v>1</v>
      </c>
      <c r="FQ1703">
        <v>1</v>
      </c>
      <c r="FR1703">
        <v>1</v>
      </c>
      <c r="FS1703">
        <v>1</v>
      </c>
      <c r="FT1703">
        <v>1</v>
      </c>
      <c r="FU1703">
        <v>1</v>
      </c>
      <c r="FV1703">
        <v>1</v>
      </c>
      <c r="FW1703">
        <v>1</v>
      </c>
      <c r="FX1703">
        <v>1</v>
      </c>
      <c r="FY1703">
        <v>1</v>
      </c>
      <c r="FZ1703">
        <v>1</v>
      </c>
      <c r="GA1703">
        <v>1</v>
      </c>
      <c r="GB1703">
        <v>1</v>
      </c>
    </row>
    <row r="1704" spans="2:184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0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0</v>
      </c>
      <c r="DN1704">
        <v>0</v>
      </c>
      <c r="DO1704">
        <v>0</v>
      </c>
      <c r="DP1704">
        <v>0</v>
      </c>
      <c r="DQ1704">
        <v>0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0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0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0</v>
      </c>
      <c r="EM1704">
        <v>0</v>
      </c>
      <c r="EN1704">
        <v>0</v>
      </c>
      <c r="EO1704">
        <v>0</v>
      </c>
      <c r="EP1704">
        <v>0</v>
      </c>
      <c r="EQ1704">
        <v>0</v>
      </c>
      <c r="ER1704">
        <v>0</v>
      </c>
      <c r="ES1704">
        <v>0</v>
      </c>
      <c r="ET1704">
        <v>0</v>
      </c>
      <c r="EU1704">
        <v>0</v>
      </c>
      <c r="EV1704">
        <v>0</v>
      </c>
      <c r="EW1704">
        <v>0</v>
      </c>
      <c r="EX1704">
        <v>0</v>
      </c>
      <c r="EY1704">
        <v>0</v>
      </c>
      <c r="EZ1704">
        <v>0</v>
      </c>
      <c r="FA1704">
        <v>0</v>
      </c>
      <c r="FB1704">
        <v>0</v>
      </c>
      <c r="FC1704">
        <v>0</v>
      </c>
      <c r="FD1704">
        <v>0</v>
      </c>
      <c r="FE1704">
        <v>0</v>
      </c>
      <c r="FF1704">
        <v>0</v>
      </c>
      <c r="FG1704">
        <v>0</v>
      </c>
      <c r="FH1704">
        <v>0</v>
      </c>
      <c r="FI1704">
        <v>0</v>
      </c>
      <c r="FJ1704">
        <v>0</v>
      </c>
      <c r="FK1704">
        <v>0</v>
      </c>
      <c r="FL1704">
        <v>0</v>
      </c>
      <c r="FM1704">
        <v>0</v>
      </c>
      <c r="FN1704">
        <v>0</v>
      </c>
      <c r="FO1704">
        <v>0</v>
      </c>
      <c r="FP1704">
        <v>0</v>
      </c>
      <c r="FQ1704">
        <v>0</v>
      </c>
      <c r="FR1704">
        <v>0</v>
      </c>
      <c r="FS1704">
        <v>0</v>
      </c>
      <c r="FT1704">
        <v>0</v>
      </c>
      <c r="FU1704">
        <v>0</v>
      </c>
      <c r="FV1704">
        <v>0</v>
      </c>
      <c r="FW1704">
        <v>0</v>
      </c>
      <c r="FX1704">
        <v>0</v>
      </c>
      <c r="FY1704">
        <v>0</v>
      </c>
      <c r="FZ1704">
        <v>0</v>
      </c>
      <c r="GA1704">
        <v>0</v>
      </c>
      <c r="GB1704">
        <v>0</v>
      </c>
    </row>
    <row r="1705" spans="2:184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0</v>
      </c>
      <c r="ED1705">
        <v>0</v>
      </c>
      <c r="EE1705">
        <v>0</v>
      </c>
      <c r="EF1705">
        <v>0</v>
      </c>
      <c r="EG1705">
        <v>1</v>
      </c>
      <c r="EH1705">
        <v>1</v>
      </c>
      <c r="EI1705">
        <v>1</v>
      </c>
      <c r="EJ1705">
        <v>2</v>
      </c>
      <c r="EK1705">
        <v>2</v>
      </c>
      <c r="EL1705">
        <v>2</v>
      </c>
      <c r="EM1705">
        <v>2</v>
      </c>
      <c r="EN1705">
        <v>2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2</v>
      </c>
      <c r="FD1705">
        <v>2</v>
      </c>
      <c r="FE1705">
        <v>2</v>
      </c>
      <c r="FF1705">
        <v>2</v>
      </c>
      <c r="FG1705">
        <v>2</v>
      </c>
      <c r="FH1705">
        <v>2</v>
      </c>
      <c r="FI1705">
        <v>2</v>
      </c>
      <c r="FJ1705">
        <v>2</v>
      </c>
      <c r="FK1705">
        <v>2</v>
      </c>
      <c r="FL1705">
        <v>2</v>
      </c>
      <c r="FM1705">
        <v>2</v>
      </c>
      <c r="FN1705">
        <v>2</v>
      </c>
      <c r="FO1705">
        <v>2</v>
      </c>
      <c r="FP1705">
        <v>2</v>
      </c>
      <c r="FQ1705">
        <v>2</v>
      </c>
      <c r="FR1705">
        <v>2</v>
      </c>
      <c r="FS1705">
        <v>2</v>
      </c>
      <c r="FT1705">
        <v>2</v>
      </c>
      <c r="FU1705">
        <v>2</v>
      </c>
      <c r="FV1705">
        <v>2</v>
      </c>
      <c r="FW1705">
        <v>2</v>
      </c>
      <c r="FX1705">
        <v>2</v>
      </c>
      <c r="FY1705">
        <v>2</v>
      </c>
      <c r="FZ1705">
        <v>3</v>
      </c>
      <c r="GA1705">
        <v>3</v>
      </c>
      <c r="GB1705">
        <v>3</v>
      </c>
    </row>
    <row r="1706" spans="2:184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  <c r="DG1706">
        <v>0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0</v>
      </c>
      <c r="DT1706">
        <v>0</v>
      </c>
      <c r="DU1706">
        <v>0</v>
      </c>
      <c r="DV1706">
        <v>0</v>
      </c>
      <c r="DW1706">
        <v>0</v>
      </c>
      <c r="DX1706">
        <v>0</v>
      </c>
      <c r="DY1706">
        <v>0</v>
      </c>
      <c r="DZ1706">
        <v>0</v>
      </c>
      <c r="EA1706">
        <v>0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0</v>
      </c>
      <c r="EP1706">
        <v>0</v>
      </c>
      <c r="EQ1706">
        <v>0</v>
      </c>
      <c r="ER1706">
        <v>0</v>
      </c>
      <c r="ES1706">
        <v>0</v>
      </c>
      <c r="ET1706">
        <v>0</v>
      </c>
      <c r="EU1706">
        <v>0</v>
      </c>
      <c r="EV1706">
        <v>0</v>
      </c>
      <c r="EW1706">
        <v>0</v>
      </c>
      <c r="EX1706">
        <v>0</v>
      </c>
      <c r="EY1706">
        <v>0</v>
      </c>
      <c r="EZ1706">
        <v>0</v>
      </c>
      <c r="FA1706">
        <v>0</v>
      </c>
      <c r="FB1706">
        <v>0</v>
      </c>
      <c r="FC1706">
        <v>0</v>
      </c>
      <c r="FD1706">
        <v>0</v>
      </c>
      <c r="FE1706">
        <v>0</v>
      </c>
      <c r="FF1706">
        <v>0</v>
      </c>
      <c r="FG1706">
        <v>0</v>
      </c>
      <c r="FH1706">
        <v>0</v>
      </c>
      <c r="FI1706">
        <v>0</v>
      </c>
      <c r="FJ1706">
        <v>0</v>
      </c>
      <c r="FK1706">
        <v>0</v>
      </c>
      <c r="FL1706">
        <v>0</v>
      </c>
      <c r="FM1706">
        <v>0</v>
      </c>
      <c r="FN1706">
        <v>0</v>
      </c>
      <c r="FO1706">
        <v>0</v>
      </c>
      <c r="FP1706">
        <v>0</v>
      </c>
      <c r="FQ1706">
        <v>0</v>
      </c>
      <c r="FR1706">
        <v>0</v>
      </c>
      <c r="FS1706">
        <v>0</v>
      </c>
      <c r="FT1706">
        <v>0</v>
      </c>
      <c r="FU1706">
        <v>0</v>
      </c>
      <c r="FV1706">
        <v>0</v>
      </c>
      <c r="FW1706">
        <v>0</v>
      </c>
      <c r="FX1706">
        <v>0</v>
      </c>
      <c r="FY1706">
        <v>0</v>
      </c>
      <c r="FZ1706">
        <v>0</v>
      </c>
      <c r="GA1706">
        <v>0</v>
      </c>
      <c r="GB1706">
        <v>0</v>
      </c>
    </row>
    <row r="1707" spans="2:184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0</v>
      </c>
      <c r="CY1707">
        <v>0</v>
      </c>
      <c r="CZ1707">
        <v>0</v>
      </c>
      <c r="DA1707">
        <v>0</v>
      </c>
      <c r="DB1707">
        <v>0</v>
      </c>
      <c r="DC1707">
        <v>0</v>
      </c>
      <c r="DD1707">
        <v>0</v>
      </c>
      <c r="DE1707">
        <v>0</v>
      </c>
      <c r="DF1707">
        <v>1</v>
      </c>
      <c r="DG1707">
        <v>1</v>
      </c>
      <c r="DH1707">
        <v>1</v>
      </c>
      <c r="DI1707">
        <v>1</v>
      </c>
      <c r="DJ1707">
        <v>1</v>
      </c>
      <c r="DK1707">
        <v>1</v>
      </c>
      <c r="DL1707">
        <v>1</v>
      </c>
      <c r="DM1707">
        <v>1</v>
      </c>
      <c r="DN1707">
        <v>1</v>
      </c>
      <c r="DO1707">
        <v>1</v>
      </c>
      <c r="DP1707">
        <v>1</v>
      </c>
      <c r="DQ1707">
        <v>1</v>
      </c>
      <c r="DR1707">
        <v>1</v>
      </c>
      <c r="DS1707">
        <v>1</v>
      </c>
      <c r="DT1707">
        <v>1</v>
      </c>
      <c r="DU1707">
        <v>1</v>
      </c>
      <c r="DV1707">
        <v>1</v>
      </c>
      <c r="DW1707">
        <v>1</v>
      </c>
      <c r="DX1707">
        <v>1</v>
      </c>
      <c r="DY1707">
        <v>1</v>
      </c>
      <c r="DZ1707">
        <v>1</v>
      </c>
      <c r="EA1707">
        <v>1</v>
      </c>
      <c r="EB1707">
        <v>1</v>
      </c>
      <c r="EC1707">
        <v>1</v>
      </c>
      <c r="ED1707">
        <v>1</v>
      </c>
      <c r="EE1707">
        <v>1</v>
      </c>
      <c r="EF1707">
        <v>1</v>
      </c>
      <c r="EG1707">
        <v>1</v>
      </c>
      <c r="EH1707">
        <v>1</v>
      </c>
      <c r="EI1707">
        <v>1</v>
      </c>
      <c r="EJ1707">
        <v>1</v>
      </c>
      <c r="EK1707">
        <v>1</v>
      </c>
      <c r="EL1707">
        <v>1</v>
      </c>
      <c r="EM1707">
        <v>1</v>
      </c>
      <c r="EN1707">
        <v>1</v>
      </c>
      <c r="EO1707">
        <v>1</v>
      </c>
      <c r="EP1707">
        <v>1</v>
      </c>
      <c r="EQ1707">
        <v>1</v>
      </c>
      <c r="ER1707">
        <v>1</v>
      </c>
      <c r="ES1707">
        <v>1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>
        <v>1</v>
      </c>
      <c r="EZ1707">
        <v>1</v>
      </c>
      <c r="FA1707">
        <v>1</v>
      </c>
      <c r="FB1707">
        <v>1</v>
      </c>
      <c r="FC1707">
        <v>1</v>
      </c>
      <c r="FD1707">
        <v>1</v>
      </c>
      <c r="FE1707">
        <v>1</v>
      </c>
      <c r="FF1707">
        <v>1</v>
      </c>
      <c r="FG1707">
        <v>1</v>
      </c>
      <c r="FH1707">
        <v>1</v>
      </c>
      <c r="FI1707">
        <v>1</v>
      </c>
      <c r="FJ1707">
        <v>1</v>
      </c>
      <c r="FK1707">
        <v>1</v>
      </c>
      <c r="FL1707">
        <v>1</v>
      </c>
      <c r="FM1707">
        <v>1</v>
      </c>
      <c r="FN1707">
        <v>1</v>
      </c>
      <c r="FO1707">
        <v>1</v>
      </c>
      <c r="FP1707">
        <v>1</v>
      </c>
      <c r="FQ1707">
        <v>1</v>
      </c>
      <c r="FR1707">
        <v>1</v>
      </c>
      <c r="FS1707">
        <v>1</v>
      </c>
      <c r="FT1707">
        <v>1</v>
      </c>
      <c r="FU1707">
        <v>1</v>
      </c>
      <c r="FV1707">
        <v>1</v>
      </c>
      <c r="FW1707">
        <v>1</v>
      </c>
      <c r="FX1707">
        <v>1</v>
      </c>
      <c r="FY1707">
        <v>1</v>
      </c>
      <c r="FZ1707">
        <v>1</v>
      </c>
      <c r="GA1707">
        <v>1</v>
      </c>
      <c r="GB1707">
        <v>1</v>
      </c>
    </row>
    <row r="1708" spans="2:184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0</v>
      </c>
      <c r="CZ1708">
        <v>0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0</v>
      </c>
      <c r="DG1708">
        <v>0</v>
      </c>
      <c r="DH1708">
        <v>0</v>
      </c>
      <c r="DI1708">
        <v>0</v>
      </c>
      <c r="DJ1708">
        <v>0</v>
      </c>
      <c r="DK1708">
        <v>0</v>
      </c>
      <c r="DL1708">
        <v>0</v>
      </c>
      <c r="DM1708">
        <v>0</v>
      </c>
      <c r="DN1708">
        <v>0</v>
      </c>
      <c r="DO1708">
        <v>0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0</v>
      </c>
      <c r="DY1708">
        <v>0</v>
      </c>
      <c r="DZ1708">
        <v>0</v>
      </c>
      <c r="EA1708">
        <v>0</v>
      </c>
      <c r="EB1708">
        <v>0</v>
      </c>
      <c r="EC1708">
        <v>0</v>
      </c>
      <c r="ED1708">
        <v>0</v>
      </c>
      <c r="EE1708">
        <v>0</v>
      </c>
      <c r="EF1708">
        <v>0</v>
      </c>
      <c r="EG1708">
        <v>0</v>
      </c>
      <c r="EH1708">
        <v>0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0</v>
      </c>
      <c r="EP1708">
        <v>0</v>
      </c>
      <c r="EQ1708">
        <v>0</v>
      </c>
      <c r="ER1708">
        <v>0</v>
      </c>
      <c r="ES1708">
        <v>0</v>
      </c>
      <c r="ET1708">
        <v>0</v>
      </c>
      <c r="EU1708">
        <v>0</v>
      </c>
      <c r="EV1708">
        <v>0</v>
      </c>
      <c r="EW1708">
        <v>0</v>
      </c>
      <c r="EX1708">
        <v>0</v>
      </c>
      <c r="EY1708">
        <v>0</v>
      </c>
      <c r="EZ1708">
        <v>0</v>
      </c>
      <c r="FA1708">
        <v>0</v>
      </c>
      <c r="FB1708">
        <v>0</v>
      </c>
      <c r="FC1708">
        <v>0</v>
      </c>
      <c r="FD1708">
        <v>0</v>
      </c>
      <c r="FE1708">
        <v>0</v>
      </c>
      <c r="FF1708">
        <v>0</v>
      </c>
      <c r="FG1708">
        <v>0</v>
      </c>
      <c r="FH1708">
        <v>0</v>
      </c>
      <c r="FI1708">
        <v>0</v>
      </c>
      <c r="FJ1708">
        <v>0</v>
      </c>
      <c r="FK1708">
        <v>0</v>
      </c>
      <c r="FL1708">
        <v>0</v>
      </c>
      <c r="FM1708">
        <v>0</v>
      </c>
      <c r="FN1708">
        <v>0</v>
      </c>
      <c r="FO1708">
        <v>0</v>
      </c>
      <c r="FP1708">
        <v>0</v>
      </c>
      <c r="FQ1708">
        <v>0</v>
      </c>
      <c r="FR1708">
        <v>0</v>
      </c>
      <c r="FS1708">
        <v>0</v>
      </c>
      <c r="FT1708">
        <v>0</v>
      </c>
      <c r="FU1708">
        <v>0</v>
      </c>
      <c r="FV1708">
        <v>0</v>
      </c>
      <c r="FW1708">
        <v>0</v>
      </c>
      <c r="FX1708">
        <v>0</v>
      </c>
      <c r="FY1708">
        <v>0</v>
      </c>
      <c r="FZ1708">
        <v>0</v>
      </c>
      <c r="GA1708">
        <v>0</v>
      </c>
      <c r="GB1708">
        <v>0</v>
      </c>
    </row>
    <row r="1709" spans="2:184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1</v>
      </c>
      <c r="BT1709">
        <v>1</v>
      </c>
      <c r="BU1709">
        <v>2</v>
      </c>
      <c r="BV1709">
        <v>2</v>
      </c>
      <c r="BW1709">
        <v>2</v>
      </c>
      <c r="BX1709">
        <v>2</v>
      </c>
      <c r="BY1709">
        <v>2</v>
      </c>
      <c r="BZ1709">
        <v>2</v>
      </c>
      <c r="CA1709">
        <v>3</v>
      </c>
      <c r="CB1709">
        <v>4</v>
      </c>
      <c r="CC1709">
        <v>4</v>
      </c>
      <c r="CD1709">
        <v>4</v>
      </c>
      <c r="CE1709">
        <v>4</v>
      </c>
      <c r="CF1709">
        <v>4</v>
      </c>
      <c r="CG1709">
        <v>4</v>
      </c>
      <c r="CH1709">
        <v>4</v>
      </c>
      <c r="CI1709">
        <v>4</v>
      </c>
      <c r="CJ1709">
        <v>4</v>
      </c>
      <c r="CK1709">
        <v>4</v>
      </c>
      <c r="CL1709">
        <v>4</v>
      </c>
      <c r="CM1709">
        <v>4</v>
      </c>
      <c r="CN1709">
        <v>4</v>
      </c>
      <c r="CO1709">
        <v>4</v>
      </c>
      <c r="CP1709">
        <v>4</v>
      </c>
      <c r="CQ1709">
        <v>4</v>
      </c>
      <c r="CR1709">
        <v>4</v>
      </c>
      <c r="CS1709">
        <v>4</v>
      </c>
      <c r="CT1709">
        <v>4</v>
      </c>
      <c r="CU1709">
        <v>4</v>
      </c>
      <c r="CV1709">
        <v>4</v>
      </c>
      <c r="CW1709">
        <v>4</v>
      </c>
      <c r="CX1709">
        <v>4</v>
      </c>
      <c r="CY1709">
        <v>4</v>
      </c>
      <c r="CZ1709">
        <v>4</v>
      </c>
      <c r="DA1709">
        <v>4</v>
      </c>
      <c r="DB1709">
        <v>4</v>
      </c>
      <c r="DC1709">
        <v>4</v>
      </c>
      <c r="DD1709">
        <v>4</v>
      </c>
      <c r="DE1709">
        <v>4</v>
      </c>
      <c r="DF1709">
        <v>4</v>
      </c>
      <c r="DG1709">
        <v>4</v>
      </c>
      <c r="DH1709">
        <v>4</v>
      </c>
      <c r="DI1709">
        <v>4</v>
      </c>
      <c r="DJ1709">
        <v>4</v>
      </c>
      <c r="DK1709">
        <v>4</v>
      </c>
      <c r="DL1709">
        <v>4</v>
      </c>
      <c r="DM1709">
        <v>4</v>
      </c>
      <c r="DN1709">
        <v>4</v>
      </c>
      <c r="DO1709">
        <v>4</v>
      </c>
      <c r="DP1709">
        <v>5</v>
      </c>
      <c r="DQ1709">
        <v>5</v>
      </c>
      <c r="DR1709">
        <v>5</v>
      </c>
      <c r="DS1709">
        <v>5</v>
      </c>
      <c r="DT1709">
        <v>5</v>
      </c>
      <c r="DU1709">
        <v>5</v>
      </c>
      <c r="DV1709">
        <v>5</v>
      </c>
      <c r="DW1709">
        <v>5</v>
      </c>
      <c r="DX1709">
        <v>5</v>
      </c>
      <c r="DY1709">
        <v>5</v>
      </c>
      <c r="DZ1709">
        <v>5</v>
      </c>
      <c r="EA1709">
        <v>5</v>
      </c>
      <c r="EB1709">
        <v>5</v>
      </c>
      <c r="EC1709">
        <v>5</v>
      </c>
      <c r="ED1709">
        <v>5</v>
      </c>
      <c r="EE1709">
        <v>5</v>
      </c>
      <c r="EF1709">
        <v>5</v>
      </c>
      <c r="EG1709">
        <v>5</v>
      </c>
      <c r="EH1709">
        <v>5</v>
      </c>
      <c r="EI1709">
        <v>5</v>
      </c>
      <c r="EJ1709">
        <v>5</v>
      </c>
      <c r="EK1709">
        <v>5</v>
      </c>
      <c r="EL1709">
        <v>5</v>
      </c>
      <c r="EM1709">
        <v>5</v>
      </c>
      <c r="EN1709">
        <v>5</v>
      </c>
      <c r="EO1709">
        <v>5</v>
      </c>
      <c r="EP1709">
        <v>5</v>
      </c>
      <c r="EQ1709">
        <v>5</v>
      </c>
      <c r="ER1709">
        <v>5</v>
      </c>
      <c r="ES1709">
        <v>5</v>
      </c>
      <c r="ET1709">
        <v>5</v>
      </c>
      <c r="EU1709">
        <v>5</v>
      </c>
      <c r="EV1709">
        <v>5</v>
      </c>
      <c r="EW1709">
        <v>5</v>
      </c>
      <c r="EX1709">
        <v>5</v>
      </c>
      <c r="EY1709">
        <v>5</v>
      </c>
      <c r="EZ1709">
        <v>5</v>
      </c>
      <c r="FA1709">
        <v>5</v>
      </c>
      <c r="FB1709">
        <v>5</v>
      </c>
      <c r="FC1709">
        <v>5</v>
      </c>
      <c r="FD1709">
        <v>5</v>
      </c>
      <c r="FE1709">
        <v>5</v>
      </c>
      <c r="FF1709">
        <v>5</v>
      </c>
      <c r="FG1709">
        <v>5</v>
      </c>
      <c r="FH1709">
        <v>5</v>
      </c>
      <c r="FI1709">
        <v>5</v>
      </c>
      <c r="FJ1709">
        <v>5</v>
      </c>
      <c r="FK1709">
        <v>5</v>
      </c>
      <c r="FL1709">
        <v>5</v>
      </c>
      <c r="FM1709">
        <v>5</v>
      </c>
      <c r="FN1709">
        <v>5</v>
      </c>
      <c r="FO1709">
        <v>5</v>
      </c>
      <c r="FP1709">
        <v>5</v>
      </c>
      <c r="FQ1709">
        <v>5</v>
      </c>
      <c r="FR1709">
        <v>5</v>
      </c>
      <c r="FS1709">
        <v>5</v>
      </c>
      <c r="FT1709">
        <v>5</v>
      </c>
      <c r="FU1709">
        <v>5</v>
      </c>
      <c r="FV1709">
        <v>5</v>
      </c>
      <c r="FW1709">
        <v>5</v>
      </c>
      <c r="FX1709">
        <v>5</v>
      </c>
      <c r="FY1709">
        <v>5</v>
      </c>
      <c r="FZ1709">
        <v>5</v>
      </c>
      <c r="GA1709">
        <v>5</v>
      </c>
      <c r="GB1709">
        <v>5</v>
      </c>
    </row>
    <row r="1710" spans="2:184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  <c r="DN1710">
        <v>0</v>
      </c>
      <c r="DO1710">
        <v>0</v>
      </c>
      <c r="DP1710">
        <v>0</v>
      </c>
      <c r="DQ1710">
        <v>0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0</v>
      </c>
      <c r="DY1710">
        <v>0</v>
      </c>
      <c r="DZ1710">
        <v>0</v>
      </c>
      <c r="EA1710">
        <v>0</v>
      </c>
      <c r="EB1710">
        <v>0</v>
      </c>
      <c r="EC1710">
        <v>0</v>
      </c>
      <c r="ED1710">
        <v>0</v>
      </c>
      <c r="EE1710">
        <v>0</v>
      </c>
      <c r="EF1710">
        <v>0</v>
      </c>
      <c r="EG1710">
        <v>0</v>
      </c>
      <c r="EH1710">
        <v>0</v>
      </c>
      <c r="EI1710">
        <v>0</v>
      </c>
      <c r="EJ1710">
        <v>0</v>
      </c>
      <c r="EK1710">
        <v>1</v>
      </c>
      <c r="EL1710">
        <v>1</v>
      </c>
      <c r="EM1710">
        <v>1</v>
      </c>
      <c r="EN1710">
        <v>1</v>
      </c>
      <c r="EO1710">
        <v>1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>
        <v>1</v>
      </c>
      <c r="EZ1710">
        <v>1</v>
      </c>
      <c r="FA1710">
        <v>1</v>
      </c>
      <c r="FB1710">
        <v>1</v>
      </c>
      <c r="FC1710">
        <v>1</v>
      </c>
      <c r="FD1710">
        <v>1</v>
      </c>
      <c r="FE1710">
        <v>1</v>
      </c>
      <c r="FF1710">
        <v>1</v>
      </c>
      <c r="FG1710">
        <v>1</v>
      </c>
      <c r="FH1710">
        <v>1</v>
      </c>
      <c r="FI1710">
        <v>1</v>
      </c>
      <c r="FJ1710">
        <v>1</v>
      </c>
      <c r="FK1710">
        <v>1</v>
      </c>
      <c r="FL1710">
        <v>1</v>
      </c>
      <c r="FM1710">
        <v>1</v>
      </c>
      <c r="FN1710">
        <v>1</v>
      </c>
      <c r="FO1710">
        <v>1</v>
      </c>
      <c r="FP1710">
        <v>1</v>
      </c>
      <c r="FQ1710">
        <v>1</v>
      </c>
      <c r="FR1710">
        <v>1</v>
      </c>
      <c r="FS1710">
        <v>1</v>
      </c>
      <c r="FT1710">
        <v>1</v>
      </c>
      <c r="FU1710">
        <v>1</v>
      </c>
      <c r="FV1710">
        <v>1</v>
      </c>
      <c r="FW1710">
        <v>1</v>
      </c>
      <c r="FX1710">
        <v>1</v>
      </c>
      <c r="FY1710">
        <v>1</v>
      </c>
      <c r="FZ1710">
        <v>1</v>
      </c>
      <c r="GA1710">
        <v>1</v>
      </c>
      <c r="GB1710">
        <v>1</v>
      </c>
    </row>
    <row r="1711" spans="2:184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1</v>
      </c>
      <c r="CZ1711">
        <v>1</v>
      </c>
      <c r="DA1711">
        <v>1</v>
      </c>
      <c r="DB1711">
        <v>1</v>
      </c>
      <c r="DC1711">
        <v>1</v>
      </c>
      <c r="DD1711">
        <v>1</v>
      </c>
      <c r="DE1711">
        <v>1</v>
      </c>
      <c r="DF1711">
        <v>1</v>
      </c>
      <c r="DG1711">
        <v>1</v>
      </c>
      <c r="DH1711">
        <v>1</v>
      </c>
      <c r="DI1711">
        <v>1</v>
      </c>
      <c r="DJ1711">
        <v>1</v>
      </c>
      <c r="DK1711">
        <v>1</v>
      </c>
      <c r="DL1711">
        <v>1</v>
      </c>
      <c r="DM1711">
        <v>1</v>
      </c>
      <c r="DN1711">
        <v>1</v>
      </c>
      <c r="DO1711">
        <v>1</v>
      </c>
      <c r="DP1711">
        <v>1</v>
      </c>
      <c r="DQ1711">
        <v>1</v>
      </c>
      <c r="DR1711">
        <v>1</v>
      </c>
      <c r="DS1711">
        <v>1</v>
      </c>
      <c r="DT1711">
        <v>1</v>
      </c>
      <c r="DU1711">
        <v>1</v>
      </c>
      <c r="DV1711">
        <v>1</v>
      </c>
      <c r="DW1711">
        <v>1</v>
      </c>
      <c r="DX1711">
        <v>1</v>
      </c>
      <c r="DY1711">
        <v>1</v>
      </c>
      <c r="DZ1711">
        <v>1</v>
      </c>
      <c r="EA1711">
        <v>1</v>
      </c>
      <c r="EB1711">
        <v>1</v>
      </c>
      <c r="EC1711">
        <v>1</v>
      </c>
      <c r="ED1711">
        <v>1</v>
      </c>
      <c r="EE1711">
        <v>1</v>
      </c>
      <c r="EF1711">
        <v>1</v>
      </c>
      <c r="EG1711">
        <v>1</v>
      </c>
      <c r="EH1711">
        <v>1</v>
      </c>
      <c r="EI1711">
        <v>1</v>
      </c>
      <c r="EJ1711">
        <v>1</v>
      </c>
      <c r="EK1711">
        <v>1</v>
      </c>
      <c r="EL1711">
        <v>1</v>
      </c>
      <c r="EM1711">
        <v>1</v>
      </c>
      <c r="EN1711">
        <v>1</v>
      </c>
      <c r="EO1711">
        <v>1</v>
      </c>
      <c r="EP1711">
        <v>1</v>
      </c>
      <c r="EQ1711">
        <v>1</v>
      </c>
      <c r="ER1711">
        <v>1</v>
      </c>
      <c r="ES1711">
        <v>1</v>
      </c>
      <c r="ET1711">
        <v>1</v>
      </c>
      <c r="EU1711">
        <v>1</v>
      </c>
      <c r="EV1711">
        <v>1</v>
      </c>
      <c r="EW1711">
        <v>1</v>
      </c>
      <c r="EX1711">
        <v>1</v>
      </c>
      <c r="EY1711">
        <v>1</v>
      </c>
      <c r="EZ1711">
        <v>1</v>
      </c>
      <c r="FA1711">
        <v>1</v>
      </c>
      <c r="FB1711">
        <v>1</v>
      </c>
      <c r="FC1711">
        <v>1</v>
      </c>
      <c r="FD1711">
        <v>1</v>
      </c>
      <c r="FE1711">
        <v>1</v>
      </c>
      <c r="FF1711">
        <v>1</v>
      </c>
      <c r="FG1711">
        <v>1</v>
      </c>
      <c r="FH1711">
        <v>1</v>
      </c>
      <c r="FI1711">
        <v>2</v>
      </c>
      <c r="FJ1711">
        <v>2</v>
      </c>
      <c r="FK1711">
        <v>2</v>
      </c>
      <c r="FL1711">
        <v>2</v>
      </c>
      <c r="FM1711">
        <v>2</v>
      </c>
      <c r="FN1711">
        <v>2</v>
      </c>
      <c r="FO1711">
        <v>2</v>
      </c>
      <c r="FP1711">
        <v>2</v>
      </c>
      <c r="FQ1711">
        <v>2</v>
      </c>
      <c r="FR1711">
        <v>2</v>
      </c>
      <c r="FS1711">
        <v>2</v>
      </c>
      <c r="FT1711">
        <v>2</v>
      </c>
      <c r="FU1711">
        <v>2</v>
      </c>
      <c r="FV1711">
        <v>2</v>
      </c>
      <c r="FW1711">
        <v>2</v>
      </c>
      <c r="FX1711">
        <v>2</v>
      </c>
      <c r="FY1711">
        <v>2</v>
      </c>
      <c r="FZ1711">
        <v>2</v>
      </c>
      <c r="GA1711">
        <v>2</v>
      </c>
      <c r="GB1711">
        <v>2</v>
      </c>
    </row>
    <row r="1712" spans="2:184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0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0</v>
      </c>
      <c r="EG1712">
        <v>0</v>
      </c>
      <c r="EH1712">
        <v>0</v>
      </c>
      <c r="EI1712">
        <v>0</v>
      </c>
      <c r="EJ1712">
        <v>0</v>
      </c>
      <c r="EK1712">
        <v>0</v>
      </c>
      <c r="EL1712">
        <v>0</v>
      </c>
      <c r="EM1712">
        <v>0</v>
      </c>
      <c r="EN1712">
        <v>0</v>
      </c>
      <c r="EO1712">
        <v>0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1</v>
      </c>
      <c r="FO1712">
        <v>1</v>
      </c>
      <c r="FP1712">
        <v>1</v>
      </c>
      <c r="FQ1712">
        <v>1</v>
      </c>
      <c r="FR1712">
        <v>1</v>
      </c>
      <c r="FS1712">
        <v>1</v>
      </c>
      <c r="FT1712">
        <v>1</v>
      </c>
      <c r="FU1712">
        <v>1</v>
      </c>
      <c r="FV1712">
        <v>1</v>
      </c>
      <c r="FW1712">
        <v>1</v>
      </c>
      <c r="FX1712">
        <v>1</v>
      </c>
      <c r="FY1712">
        <v>1</v>
      </c>
      <c r="FZ1712">
        <v>1</v>
      </c>
      <c r="GA1712">
        <v>1</v>
      </c>
      <c r="GB1712">
        <v>1</v>
      </c>
    </row>
    <row r="1713" spans="2:184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CZ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0</v>
      </c>
      <c r="DL1713">
        <v>0</v>
      </c>
      <c r="DM1713">
        <v>0</v>
      </c>
      <c r="DN1713">
        <v>0</v>
      </c>
      <c r="DO1713">
        <v>0</v>
      </c>
      <c r="DP1713">
        <v>0</v>
      </c>
      <c r="DQ1713">
        <v>0</v>
      </c>
      <c r="DR1713">
        <v>0</v>
      </c>
      <c r="DS1713">
        <v>0</v>
      </c>
      <c r="DT1713">
        <v>1</v>
      </c>
      <c r="DU1713">
        <v>1</v>
      </c>
      <c r="DV1713">
        <v>1</v>
      </c>
      <c r="DW1713">
        <v>1</v>
      </c>
      <c r="DX1713">
        <v>1</v>
      </c>
      <c r="DY1713">
        <v>1</v>
      </c>
      <c r="DZ1713">
        <v>1</v>
      </c>
      <c r="EA1713">
        <v>1</v>
      </c>
      <c r="EB1713">
        <v>1</v>
      </c>
      <c r="EC1713">
        <v>1</v>
      </c>
      <c r="ED1713">
        <v>1</v>
      </c>
      <c r="EE1713">
        <v>2</v>
      </c>
      <c r="EF1713">
        <v>2</v>
      </c>
      <c r="EG1713">
        <v>2</v>
      </c>
      <c r="EH1713">
        <v>2</v>
      </c>
      <c r="EI1713">
        <v>2</v>
      </c>
      <c r="EJ1713">
        <v>2</v>
      </c>
      <c r="EK1713">
        <v>2</v>
      </c>
      <c r="EL1713">
        <v>2</v>
      </c>
      <c r="EM1713">
        <v>2</v>
      </c>
      <c r="EN1713">
        <v>2</v>
      </c>
      <c r="EO1713">
        <v>2</v>
      </c>
      <c r="EP1713">
        <v>2</v>
      </c>
      <c r="EQ1713">
        <v>2</v>
      </c>
      <c r="ER1713">
        <v>2</v>
      </c>
      <c r="ES1713">
        <v>2</v>
      </c>
      <c r="ET1713">
        <v>2</v>
      </c>
      <c r="EU1713">
        <v>2</v>
      </c>
      <c r="EV1713">
        <v>2</v>
      </c>
      <c r="EW1713">
        <v>2</v>
      </c>
      <c r="EX1713">
        <v>2</v>
      </c>
      <c r="EY1713">
        <v>2</v>
      </c>
      <c r="EZ1713">
        <v>2</v>
      </c>
      <c r="FA1713">
        <v>2</v>
      </c>
      <c r="FB1713">
        <v>2</v>
      </c>
      <c r="FC1713">
        <v>2</v>
      </c>
      <c r="FD1713">
        <v>2</v>
      </c>
      <c r="FE1713">
        <v>2</v>
      </c>
      <c r="FF1713">
        <v>2</v>
      </c>
      <c r="FG1713">
        <v>2</v>
      </c>
      <c r="FH1713">
        <v>2</v>
      </c>
      <c r="FI1713">
        <v>2</v>
      </c>
      <c r="FJ1713">
        <v>2</v>
      </c>
      <c r="FK1713">
        <v>2</v>
      </c>
      <c r="FL1713">
        <v>2</v>
      </c>
      <c r="FM1713">
        <v>2</v>
      </c>
      <c r="FN1713">
        <v>2</v>
      </c>
      <c r="FO1713">
        <v>2</v>
      </c>
      <c r="FP1713">
        <v>2</v>
      </c>
      <c r="FQ1713">
        <v>2</v>
      </c>
      <c r="FR1713">
        <v>2</v>
      </c>
      <c r="FS1713">
        <v>2</v>
      </c>
      <c r="FT1713">
        <v>2</v>
      </c>
      <c r="FU1713">
        <v>2</v>
      </c>
      <c r="FV1713">
        <v>2</v>
      </c>
      <c r="FW1713">
        <v>2</v>
      </c>
      <c r="FX1713">
        <v>2</v>
      </c>
      <c r="FY1713">
        <v>2</v>
      </c>
      <c r="FZ1713">
        <v>2</v>
      </c>
      <c r="GA1713">
        <v>2</v>
      </c>
      <c r="GB1713">
        <v>2</v>
      </c>
    </row>
    <row r="1714" spans="2:184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  <c r="DG1714">
        <v>0</v>
      </c>
      <c r="DH1714">
        <v>0</v>
      </c>
      <c r="DI1714">
        <v>0</v>
      </c>
      <c r="DJ1714">
        <v>0</v>
      </c>
      <c r="DK1714">
        <v>0</v>
      </c>
      <c r="DL1714">
        <v>0</v>
      </c>
      <c r="DM1714">
        <v>0</v>
      </c>
      <c r="DN1714">
        <v>0</v>
      </c>
      <c r="DO1714">
        <v>0</v>
      </c>
      <c r="DP1714">
        <v>0</v>
      </c>
      <c r="DQ1714">
        <v>0</v>
      </c>
      <c r="DR1714">
        <v>0</v>
      </c>
      <c r="DS1714">
        <v>0</v>
      </c>
      <c r="DT1714">
        <v>0</v>
      </c>
      <c r="DU1714">
        <v>0</v>
      </c>
      <c r="DV1714">
        <v>0</v>
      </c>
      <c r="DW1714">
        <v>0</v>
      </c>
      <c r="DX1714">
        <v>0</v>
      </c>
      <c r="DY1714">
        <v>0</v>
      </c>
      <c r="DZ1714">
        <v>0</v>
      </c>
      <c r="EA1714">
        <v>0</v>
      </c>
      <c r="EB1714">
        <v>0</v>
      </c>
      <c r="EC1714">
        <v>0</v>
      </c>
      <c r="ED1714">
        <v>0</v>
      </c>
      <c r="EE1714">
        <v>0</v>
      </c>
      <c r="EF1714">
        <v>0</v>
      </c>
      <c r="EG1714">
        <v>0</v>
      </c>
      <c r="EH1714">
        <v>0</v>
      </c>
      <c r="EI1714">
        <v>0</v>
      </c>
      <c r="EJ1714">
        <v>0</v>
      </c>
      <c r="EK1714">
        <v>0</v>
      </c>
      <c r="EL1714">
        <v>0</v>
      </c>
      <c r="EM1714">
        <v>0</v>
      </c>
      <c r="EN1714">
        <v>0</v>
      </c>
      <c r="EO1714">
        <v>0</v>
      </c>
      <c r="EP1714">
        <v>0</v>
      </c>
      <c r="EQ1714">
        <v>0</v>
      </c>
      <c r="ER1714">
        <v>0</v>
      </c>
      <c r="ES1714">
        <v>0</v>
      </c>
      <c r="ET1714">
        <v>0</v>
      </c>
      <c r="EU1714">
        <v>0</v>
      </c>
      <c r="EV1714">
        <v>0</v>
      </c>
      <c r="EW1714">
        <v>0</v>
      </c>
      <c r="EX1714">
        <v>0</v>
      </c>
      <c r="EY1714">
        <v>0</v>
      </c>
      <c r="EZ1714">
        <v>0</v>
      </c>
      <c r="FA1714">
        <v>0</v>
      </c>
      <c r="FB1714">
        <v>0</v>
      </c>
      <c r="FC1714">
        <v>0</v>
      </c>
      <c r="FD1714">
        <v>0</v>
      </c>
      <c r="FE1714">
        <v>0</v>
      </c>
      <c r="FF1714">
        <v>0</v>
      </c>
      <c r="FG1714">
        <v>0</v>
      </c>
      <c r="FH1714">
        <v>0</v>
      </c>
      <c r="FI1714">
        <v>0</v>
      </c>
      <c r="FJ1714">
        <v>0</v>
      </c>
      <c r="FK1714">
        <v>0</v>
      </c>
      <c r="FL1714">
        <v>0</v>
      </c>
      <c r="FM1714">
        <v>0</v>
      </c>
      <c r="FN1714">
        <v>0</v>
      </c>
      <c r="FO1714">
        <v>0</v>
      </c>
      <c r="FP1714">
        <v>0</v>
      </c>
      <c r="FQ1714">
        <v>0</v>
      </c>
      <c r="FR1714">
        <v>0</v>
      </c>
      <c r="FS1714">
        <v>0</v>
      </c>
      <c r="FT1714">
        <v>0</v>
      </c>
      <c r="FU1714">
        <v>0</v>
      </c>
      <c r="FV1714">
        <v>0</v>
      </c>
      <c r="FW1714">
        <v>0</v>
      </c>
      <c r="FX1714">
        <v>0</v>
      </c>
      <c r="FY1714">
        <v>0</v>
      </c>
      <c r="FZ1714">
        <v>0</v>
      </c>
      <c r="GA1714">
        <v>0</v>
      </c>
      <c r="GB1714">
        <v>0</v>
      </c>
    </row>
    <row r="1715" spans="2:184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1</v>
      </c>
      <c r="CH1715">
        <v>1</v>
      </c>
      <c r="CI1715">
        <v>1</v>
      </c>
      <c r="CJ1715">
        <v>1</v>
      </c>
      <c r="CK1715">
        <v>1</v>
      </c>
      <c r="CL1715">
        <v>1</v>
      </c>
      <c r="CM1715">
        <v>2</v>
      </c>
      <c r="CN1715">
        <v>2</v>
      </c>
      <c r="CO1715">
        <v>2</v>
      </c>
      <c r="CP1715">
        <v>2</v>
      </c>
      <c r="CQ1715">
        <v>2</v>
      </c>
      <c r="CR1715">
        <v>2</v>
      </c>
      <c r="CS1715">
        <v>2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2</v>
      </c>
      <c r="DD1715">
        <v>2</v>
      </c>
      <c r="DE1715">
        <v>2</v>
      </c>
      <c r="DF1715">
        <v>2</v>
      </c>
      <c r="DG1715">
        <v>2</v>
      </c>
      <c r="DH1715">
        <v>2</v>
      </c>
      <c r="DI1715">
        <v>2</v>
      </c>
      <c r="DJ1715">
        <v>2</v>
      </c>
      <c r="DK1715">
        <v>2</v>
      </c>
      <c r="DL1715">
        <v>2</v>
      </c>
      <c r="DM1715">
        <v>2</v>
      </c>
      <c r="DN1715">
        <v>2</v>
      </c>
      <c r="DO1715">
        <v>2</v>
      </c>
      <c r="DP1715">
        <v>2</v>
      </c>
      <c r="DQ1715">
        <v>3</v>
      </c>
      <c r="DR1715">
        <v>3</v>
      </c>
      <c r="DS1715">
        <v>3</v>
      </c>
      <c r="DT1715">
        <v>3</v>
      </c>
      <c r="DU1715">
        <v>3</v>
      </c>
      <c r="DV1715">
        <v>3</v>
      </c>
      <c r="DW1715">
        <v>3</v>
      </c>
      <c r="DX1715">
        <v>3</v>
      </c>
      <c r="DY1715">
        <v>5</v>
      </c>
      <c r="DZ1715">
        <v>6</v>
      </c>
      <c r="EA1715">
        <v>7</v>
      </c>
      <c r="EB1715">
        <v>7</v>
      </c>
      <c r="EC1715">
        <v>9</v>
      </c>
      <c r="ED1715">
        <v>10</v>
      </c>
      <c r="EE1715">
        <v>10</v>
      </c>
      <c r="EF1715">
        <v>10</v>
      </c>
      <c r="EG1715">
        <v>10</v>
      </c>
      <c r="EH1715">
        <v>10</v>
      </c>
      <c r="EI1715">
        <v>11</v>
      </c>
      <c r="EJ1715">
        <v>11</v>
      </c>
      <c r="EK1715">
        <v>11</v>
      </c>
      <c r="EL1715">
        <v>11</v>
      </c>
      <c r="EM1715">
        <v>11</v>
      </c>
      <c r="EN1715">
        <v>11</v>
      </c>
      <c r="EO1715">
        <v>11</v>
      </c>
      <c r="EP1715">
        <v>11</v>
      </c>
      <c r="EQ1715">
        <v>11</v>
      </c>
      <c r="ER1715">
        <v>11</v>
      </c>
      <c r="ES1715">
        <v>11</v>
      </c>
      <c r="ET1715">
        <v>11</v>
      </c>
      <c r="EU1715">
        <v>11</v>
      </c>
      <c r="EV1715">
        <v>11</v>
      </c>
      <c r="EW1715">
        <v>12</v>
      </c>
      <c r="EX1715">
        <v>12</v>
      </c>
      <c r="EY1715">
        <v>12</v>
      </c>
      <c r="EZ1715">
        <v>12</v>
      </c>
      <c r="FA1715">
        <v>12</v>
      </c>
      <c r="FB1715">
        <v>12</v>
      </c>
      <c r="FC1715">
        <v>12</v>
      </c>
      <c r="FD1715">
        <v>12</v>
      </c>
      <c r="FE1715">
        <v>12</v>
      </c>
      <c r="FF1715">
        <v>12</v>
      </c>
      <c r="FG1715">
        <v>12</v>
      </c>
      <c r="FH1715">
        <v>12</v>
      </c>
      <c r="FI1715">
        <v>12</v>
      </c>
      <c r="FJ1715">
        <v>12</v>
      </c>
      <c r="FK1715">
        <v>12</v>
      </c>
      <c r="FL1715">
        <v>12</v>
      </c>
      <c r="FM1715">
        <v>12</v>
      </c>
      <c r="FN1715">
        <v>12</v>
      </c>
      <c r="FO1715">
        <v>12</v>
      </c>
      <c r="FP1715">
        <v>12</v>
      </c>
      <c r="FQ1715">
        <v>12</v>
      </c>
      <c r="FR1715">
        <v>12</v>
      </c>
      <c r="FS1715">
        <v>12</v>
      </c>
      <c r="FT1715">
        <v>12</v>
      </c>
      <c r="FU1715">
        <v>12</v>
      </c>
      <c r="FV1715">
        <v>12</v>
      </c>
      <c r="FW1715">
        <v>12</v>
      </c>
      <c r="FX1715">
        <v>13</v>
      </c>
      <c r="FY1715">
        <v>13</v>
      </c>
      <c r="FZ1715">
        <v>13</v>
      </c>
      <c r="GA1715">
        <v>13</v>
      </c>
      <c r="GB1715">
        <v>13</v>
      </c>
    </row>
    <row r="1716" spans="2:184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0</v>
      </c>
      <c r="CI1716">
        <v>0</v>
      </c>
      <c r="CJ1716">
        <v>0</v>
      </c>
      <c r="CK1716">
        <v>0</v>
      </c>
      <c r="CL1716">
        <v>0</v>
      </c>
      <c r="CM1716">
        <v>0</v>
      </c>
      <c r="CN1716">
        <v>0</v>
      </c>
      <c r="CO1716">
        <v>0</v>
      </c>
      <c r="CP1716">
        <v>0</v>
      </c>
      <c r="CQ1716">
        <v>0</v>
      </c>
      <c r="CR1716">
        <v>1</v>
      </c>
      <c r="CS1716">
        <v>1</v>
      </c>
      <c r="CT1716">
        <v>1</v>
      </c>
      <c r="CU1716">
        <v>1</v>
      </c>
      <c r="CV1716">
        <v>1</v>
      </c>
      <c r="CW1716">
        <v>1</v>
      </c>
      <c r="CX1716">
        <v>1</v>
      </c>
      <c r="CY1716">
        <v>1</v>
      </c>
      <c r="CZ1716">
        <v>1</v>
      </c>
      <c r="DA1716">
        <v>1</v>
      </c>
      <c r="DB1716">
        <v>1</v>
      </c>
      <c r="DC1716">
        <v>1</v>
      </c>
      <c r="DD1716">
        <v>1</v>
      </c>
      <c r="DE1716">
        <v>1</v>
      </c>
      <c r="DF1716">
        <v>2</v>
      </c>
      <c r="DG1716">
        <v>2</v>
      </c>
      <c r="DH1716">
        <v>2</v>
      </c>
      <c r="DI1716">
        <v>2</v>
      </c>
      <c r="DJ1716">
        <v>2</v>
      </c>
      <c r="DK1716">
        <v>2</v>
      </c>
      <c r="DL1716">
        <v>2</v>
      </c>
      <c r="DM1716">
        <v>2</v>
      </c>
      <c r="DN1716">
        <v>2</v>
      </c>
      <c r="DO1716">
        <v>2</v>
      </c>
      <c r="DP1716">
        <v>2</v>
      </c>
      <c r="DQ1716">
        <v>2</v>
      </c>
      <c r="DR1716">
        <v>2</v>
      </c>
      <c r="DS1716">
        <v>2</v>
      </c>
      <c r="DT1716">
        <v>2</v>
      </c>
      <c r="DU1716">
        <v>2</v>
      </c>
      <c r="DV1716">
        <v>2</v>
      </c>
      <c r="DW1716">
        <v>2</v>
      </c>
      <c r="DX1716">
        <v>2</v>
      </c>
      <c r="DY1716">
        <v>2</v>
      </c>
      <c r="DZ1716">
        <v>2</v>
      </c>
      <c r="EA1716">
        <v>3</v>
      </c>
      <c r="EB1716">
        <v>3</v>
      </c>
      <c r="EC1716">
        <v>4</v>
      </c>
      <c r="ED1716">
        <v>5</v>
      </c>
      <c r="EE1716">
        <v>5</v>
      </c>
      <c r="EF1716">
        <v>5</v>
      </c>
      <c r="EG1716">
        <v>5</v>
      </c>
      <c r="EH1716">
        <v>5</v>
      </c>
      <c r="EI1716">
        <v>5</v>
      </c>
      <c r="EJ1716">
        <v>5</v>
      </c>
      <c r="EK1716">
        <v>5</v>
      </c>
      <c r="EL1716">
        <v>5</v>
      </c>
      <c r="EM1716">
        <v>5</v>
      </c>
      <c r="EN1716">
        <v>5</v>
      </c>
      <c r="EO1716">
        <v>6</v>
      </c>
      <c r="EP1716">
        <v>6</v>
      </c>
      <c r="EQ1716">
        <v>6</v>
      </c>
      <c r="ER1716">
        <v>6</v>
      </c>
      <c r="ES1716">
        <v>6</v>
      </c>
      <c r="ET1716">
        <v>6</v>
      </c>
      <c r="EU1716">
        <v>6</v>
      </c>
      <c r="EV1716">
        <v>6</v>
      </c>
      <c r="EW1716">
        <v>6</v>
      </c>
      <c r="EX1716">
        <v>6</v>
      </c>
      <c r="EY1716">
        <v>6</v>
      </c>
      <c r="EZ1716">
        <v>6</v>
      </c>
      <c r="FA1716">
        <v>6</v>
      </c>
      <c r="FB1716">
        <v>6</v>
      </c>
      <c r="FC1716">
        <v>6</v>
      </c>
      <c r="FD1716">
        <v>6</v>
      </c>
      <c r="FE1716">
        <v>6</v>
      </c>
      <c r="FF1716">
        <v>6</v>
      </c>
      <c r="FG1716">
        <v>6</v>
      </c>
      <c r="FH1716">
        <v>6</v>
      </c>
      <c r="FI1716">
        <v>6</v>
      </c>
      <c r="FJ1716">
        <v>6</v>
      </c>
      <c r="FK1716">
        <v>6</v>
      </c>
      <c r="FL1716">
        <v>6</v>
      </c>
      <c r="FM1716">
        <v>6</v>
      </c>
      <c r="FN1716">
        <v>6</v>
      </c>
      <c r="FO1716">
        <v>6</v>
      </c>
      <c r="FP1716">
        <v>6</v>
      </c>
      <c r="FQ1716">
        <v>6</v>
      </c>
      <c r="FR1716">
        <v>6</v>
      </c>
      <c r="FS1716">
        <v>6</v>
      </c>
      <c r="FT1716">
        <v>6</v>
      </c>
      <c r="FU1716">
        <v>6</v>
      </c>
      <c r="FV1716">
        <v>6</v>
      </c>
      <c r="FW1716">
        <v>6</v>
      </c>
      <c r="FX1716">
        <v>6</v>
      </c>
      <c r="FY1716">
        <v>6</v>
      </c>
      <c r="FZ1716">
        <v>6</v>
      </c>
      <c r="GA1716">
        <v>6</v>
      </c>
      <c r="GB1716">
        <v>6</v>
      </c>
    </row>
    <row r="1717" spans="2:184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0</v>
      </c>
      <c r="CP1717">
        <v>0</v>
      </c>
      <c r="CQ1717">
        <v>0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0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0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0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0</v>
      </c>
      <c r="ED1717">
        <v>0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0</v>
      </c>
      <c r="EL1717">
        <v>0</v>
      </c>
      <c r="EM1717">
        <v>0</v>
      </c>
      <c r="EN1717">
        <v>0</v>
      </c>
      <c r="EO1717">
        <v>0</v>
      </c>
      <c r="EP1717">
        <v>0</v>
      </c>
      <c r="EQ1717">
        <v>0</v>
      </c>
      <c r="ER1717">
        <v>0</v>
      </c>
      <c r="ES1717">
        <v>0</v>
      </c>
      <c r="ET1717">
        <v>0</v>
      </c>
      <c r="EU1717">
        <v>0</v>
      </c>
      <c r="EV1717">
        <v>0</v>
      </c>
      <c r="EW1717">
        <v>0</v>
      </c>
      <c r="EX1717">
        <v>0</v>
      </c>
      <c r="EY1717">
        <v>0</v>
      </c>
      <c r="EZ1717">
        <v>0</v>
      </c>
      <c r="FA1717">
        <v>0</v>
      </c>
      <c r="FB1717">
        <v>0</v>
      </c>
      <c r="FC1717">
        <v>0</v>
      </c>
      <c r="FD1717">
        <v>0</v>
      </c>
      <c r="FE1717">
        <v>0</v>
      </c>
      <c r="FF1717">
        <v>0</v>
      </c>
      <c r="FG1717">
        <v>0</v>
      </c>
      <c r="FH1717">
        <v>0</v>
      </c>
      <c r="FI1717">
        <v>0</v>
      </c>
      <c r="FJ1717">
        <v>0</v>
      </c>
      <c r="FK1717">
        <v>0</v>
      </c>
      <c r="FL1717">
        <v>0</v>
      </c>
      <c r="FM1717">
        <v>0</v>
      </c>
      <c r="FN1717">
        <v>0</v>
      </c>
      <c r="FO1717">
        <v>0</v>
      </c>
      <c r="FP1717">
        <v>0</v>
      </c>
      <c r="FQ1717">
        <v>0</v>
      </c>
      <c r="FR1717">
        <v>0</v>
      </c>
      <c r="FS1717">
        <v>0</v>
      </c>
      <c r="FT1717">
        <v>0</v>
      </c>
      <c r="FU1717">
        <v>0</v>
      </c>
      <c r="FV1717">
        <v>0</v>
      </c>
      <c r="FW1717">
        <v>0</v>
      </c>
      <c r="FX1717">
        <v>0</v>
      </c>
      <c r="FY1717">
        <v>0</v>
      </c>
      <c r="FZ1717">
        <v>0</v>
      </c>
      <c r="GA1717">
        <v>0</v>
      </c>
      <c r="GB1717">
        <v>0</v>
      </c>
    </row>
    <row r="1718" spans="2:184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2</v>
      </c>
      <c r="CA1718">
        <v>3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3</v>
      </c>
      <c r="CP1718">
        <v>4</v>
      </c>
      <c r="CQ1718">
        <v>4</v>
      </c>
      <c r="CR1718">
        <v>4</v>
      </c>
      <c r="CS1718">
        <v>5</v>
      </c>
      <c r="CT1718">
        <v>6</v>
      </c>
      <c r="CU1718">
        <v>6</v>
      </c>
      <c r="CV1718">
        <v>6</v>
      </c>
      <c r="CW1718">
        <v>6</v>
      </c>
      <c r="CX1718">
        <v>6</v>
      </c>
      <c r="CY1718">
        <v>6</v>
      </c>
      <c r="CZ1718">
        <v>6</v>
      </c>
      <c r="DA1718">
        <v>8</v>
      </c>
      <c r="DB1718">
        <v>8</v>
      </c>
      <c r="DC1718">
        <v>8</v>
      </c>
      <c r="DD1718">
        <v>8</v>
      </c>
      <c r="DE1718">
        <v>8</v>
      </c>
      <c r="DF1718">
        <v>8</v>
      </c>
      <c r="DG1718">
        <v>8</v>
      </c>
      <c r="DH1718">
        <v>9</v>
      </c>
      <c r="DI1718">
        <v>9</v>
      </c>
      <c r="DJ1718">
        <v>9</v>
      </c>
      <c r="DK1718">
        <v>9</v>
      </c>
      <c r="DL1718">
        <v>9</v>
      </c>
      <c r="DM1718">
        <v>9</v>
      </c>
      <c r="DN1718">
        <v>9</v>
      </c>
      <c r="DO1718">
        <v>9</v>
      </c>
      <c r="DP1718">
        <v>9</v>
      </c>
      <c r="DQ1718">
        <v>9</v>
      </c>
      <c r="DR1718">
        <v>9</v>
      </c>
      <c r="DS1718">
        <v>10</v>
      </c>
      <c r="DT1718">
        <v>10</v>
      </c>
      <c r="DU1718">
        <v>10</v>
      </c>
      <c r="DV1718">
        <v>10</v>
      </c>
      <c r="DW1718">
        <v>10</v>
      </c>
      <c r="DX1718">
        <v>10</v>
      </c>
      <c r="DY1718">
        <v>10</v>
      </c>
      <c r="DZ1718">
        <v>10</v>
      </c>
      <c r="EA1718">
        <v>10</v>
      </c>
      <c r="EB1718">
        <v>10</v>
      </c>
      <c r="EC1718">
        <v>10</v>
      </c>
      <c r="ED1718">
        <v>10</v>
      </c>
      <c r="EE1718">
        <v>10</v>
      </c>
      <c r="EF1718">
        <v>10</v>
      </c>
      <c r="EG1718">
        <v>11</v>
      </c>
      <c r="EH1718">
        <v>11</v>
      </c>
      <c r="EI1718">
        <v>11</v>
      </c>
      <c r="EJ1718">
        <v>11</v>
      </c>
      <c r="EK1718">
        <v>12</v>
      </c>
      <c r="EL1718">
        <v>12</v>
      </c>
      <c r="EM1718">
        <v>12</v>
      </c>
      <c r="EN1718">
        <v>12</v>
      </c>
      <c r="EO1718">
        <v>12</v>
      </c>
      <c r="EP1718">
        <v>12</v>
      </c>
      <c r="EQ1718">
        <v>12</v>
      </c>
      <c r="ER1718">
        <v>12</v>
      </c>
      <c r="ES1718">
        <v>12</v>
      </c>
      <c r="ET1718">
        <v>12</v>
      </c>
      <c r="EU1718">
        <v>12</v>
      </c>
      <c r="EV1718">
        <v>12</v>
      </c>
      <c r="EW1718">
        <v>13</v>
      </c>
      <c r="EX1718">
        <v>14</v>
      </c>
      <c r="EY1718">
        <v>14</v>
      </c>
      <c r="EZ1718">
        <v>14</v>
      </c>
      <c r="FA1718">
        <v>15</v>
      </c>
      <c r="FB1718">
        <v>15</v>
      </c>
      <c r="FC1718">
        <v>15</v>
      </c>
      <c r="FD1718">
        <v>15</v>
      </c>
      <c r="FE1718">
        <v>15</v>
      </c>
      <c r="FF1718">
        <v>15</v>
      </c>
      <c r="FG1718">
        <v>15</v>
      </c>
      <c r="FH1718">
        <v>15</v>
      </c>
      <c r="FI1718">
        <v>15</v>
      </c>
      <c r="FJ1718">
        <v>15</v>
      </c>
      <c r="FK1718">
        <v>15</v>
      </c>
      <c r="FL1718">
        <v>15</v>
      </c>
      <c r="FM1718">
        <v>15</v>
      </c>
      <c r="FN1718">
        <v>15</v>
      </c>
      <c r="FO1718">
        <v>15</v>
      </c>
      <c r="FP1718">
        <v>15</v>
      </c>
      <c r="FQ1718">
        <v>17</v>
      </c>
      <c r="FR1718">
        <v>17</v>
      </c>
      <c r="FS1718">
        <v>18</v>
      </c>
      <c r="FT1718">
        <v>20</v>
      </c>
      <c r="FU1718">
        <v>20</v>
      </c>
      <c r="FV1718">
        <v>20</v>
      </c>
      <c r="FW1718">
        <v>20</v>
      </c>
      <c r="FX1718">
        <v>20</v>
      </c>
      <c r="FY1718">
        <v>20</v>
      </c>
      <c r="FZ1718">
        <v>20</v>
      </c>
      <c r="GA1718">
        <v>20</v>
      </c>
      <c r="GB1718">
        <v>20</v>
      </c>
    </row>
    <row r="1719" spans="2:184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0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0</v>
      </c>
      <c r="DT1719">
        <v>0</v>
      </c>
      <c r="DU1719">
        <v>0</v>
      </c>
      <c r="DV1719">
        <v>0</v>
      </c>
      <c r="DW1719">
        <v>0</v>
      </c>
      <c r="DX1719">
        <v>0</v>
      </c>
      <c r="DY1719">
        <v>0</v>
      </c>
      <c r="DZ1719">
        <v>0</v>
      </c>
      <c r="EA1719">
        <v>0</v>
      </c>
      <c r="EB1719">
        <v>0</v>
      </c>
      <c r="EC1719">
        <v>0</v>
      </c>
      <c r="ED1719">
        <v>0</v>
      </c>
      <c r="EE1719">
        <v>0</v>
      </c>
      <c r="EF1719">
        <v>0</v>
      </c>
      <c r="EG1719">
        <v>0</v>
      </c>
      <c r="EH1719">
        <v>0</v>
      </c>
      <c r="EI1719">
        <v>0</v>
      </c>
      <c r="EJ1719">
        <v>1</v>
      </c>
      <c r="EK1719">
        <v>1</v>
      </c>
      <c r="EL1719">
        <v>1</v>
      </c>
      <c r="EM1719">
        <v>1</v>
      </c>
      <c r="EN1719">
        <v>1</v>
      </c>
      <c r="EO1719">
        <v>1</v>
      </c>
      <c r="EP1719">
        <v>1</v>
      </c>
      <c r="EQ1719">
        <v>1</v>
      </c>
      <c r="ER1719">
        <v>1</v>
      </c>
      <c r="ES1719">
        <v>1</v>
      </c>
      <c r="ET1719">
        <v>1</v>
      </c>
      <c r="EU1719">
        <v>1</v>
      </c>
      <c r="EV1719">
        <v>1</v>
      </c>
      <c r="EW1719">
        <v>1</v>
      </c>
      <c r="EX1719">
        <v>1</v>
      </c>
      <c r="EY1719">
        <v>1</v>
      </c>
      <c r="EZ1719">
        <v>1</v>
      </c>
      <c r="FA1719">
        <v>1</v>
      </c>
      <c r="FB1719">
        <v>1</v>
      </c>
      <c r="FC1719">
        <v>1</v>
      </c>
      <c r="FD1719">
        <v>1</v>
      </c>
      <c r="FE1719">
        <v>1</v>
      </c>
      <c r="FF1719">
        <v>1</v>
      </c>
      <c r="FG1719">
        <v>1</v>
      </c>
      <c r="FH1719">
        <v>1</v>
      </c>
      <c r="FI1719">
        <v>1</v>
      </c>
      <c r="FJ1719">
        <v>1</v>
      </c>
      <c r="FK1719">
        <v>1</v>
      </c>
      <c r="FL1719">
        <v>1</v>
      </c>
      <c r="FM1719">
        <v>1</v>
      </c>
      <c r="FN1719">
        <v>1</v>
      </c>
      <c r="FO1719">
        <v>1</v>
      </c>
      <c r="FP1719">
        <v>1</v>
      </c>
      <c r="FQ1719">
        <v>1</v>
      </c>
      <c r="FR1719">
        <v>1</v>
      </c>
      <c r="FS1719">
        <v>1</v>
      </c>
      <c r="FT1719">
        <v>1</v>
      </c>
      <c r="FU1719">
        <v>1</v>
      </c>
      <c r="FV1719">
        <v>1</v>
      </c>
      <c r="FW1719">
        <v>1</v>
      </c>
      <c r="FX1719">
        <v>1</v>
      </c>
      <c r="FY1719">
        <v>1</v>
      </c>
      <c r="FZ1719">
        <v>1</v>
      </c>
      <c r="GA1719">
        <v>1</v>
      </c>
      <c r="GB1719">
        <v>1</v>
      </c>
    </row>
    <row r="1720" spans="2:184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0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0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0</v>
      </c>
      <c r="EL1720">
        <v>0</v>
      </c>
      <c r="EM1720">
        <v>0</v>
      </c>
      <c r="EN1720">
        <v>0</v>
      </c>
      <c r="EO1720">
        <v>0</v>
      </c>
      <c r="EP1720">
        <v>0</v>
      </c>
      <c r="EQ1720">
        <v>0</v>
      </c>
      <c r="ER1720">
        <v>0</v>
      </c>
      <c r="ES1720">
        <v>0</v>
      </c>
      <c r="ET1720">
        <v>0</v>
      </c>
      <c r="EU1720">
        <v>0</v>
      </c>
      <c r="EV1720">
        <v>0</v>
      </c>
      <c r="EW1720">
        <v>0</v>
      </c>
      <c r="EX1720">
        <v>0</v>
      </c>
      <c r="EY1720">
        <v>0</v>
      </c>
      <c r="EZ1720">
        <v>0</v>
      </c>
      <c r="FA1720">
        <v>0</v>
      </c>
      <c r="FB1720">
        <v>0</v>
      </c>
      <c r="FC1720">
        <v>0</v>
      </c>
      <c r="FD1720">
        <v>0</v>
      </c>
      <c r="FE1720">
        <v>0</v>
      </c>
      <c r="FF1720">
        <v>0</v>
      </c>
      <c r="FG1720">
        <v>0</v>
      </c>
      <c r="FH1720">
        <v>0</v>
      </c>
      <c r="FI1720">
        <v>0</v>
      </c>
      <c r="FJ1720">
        <v>0</v>
      </c>
      <c r="FK1720">
        <v>0</v>
      </c>
      <c r="FL1720">
        <v>0</v>
      </c>
      <c r="FM1720">
        <v>0</v>
      </c>
      <c r="FN1720">
        <v>0</v>
      </c>
      <c r="FO1720">
        <v>0</v>
      </c>
      <c r="FP1720">
        <v>0</v>
      </c>
      <c r="FQ1720">
        <v>0</v>
      </c>
      <c r="FR1720">
        <v>0</v>
      </c>
      <c r="FS1720">
        <v>0</v>
      </c>
      <c r="FT1720">
        <v>0</v>
      </c>
      <c r="FU1720">
        <v>0</v>
      </c>
      <c r="FV1720">
        <v>0</v>
      </c>
      <c r="FW1720">
        <v>0</v>
      </c>
      <c r="FX1720">
        <v>0</v>
      </c>
      <c r="FY1720">
        <v>0</v>
      </c>
      <c r="FZ1720">
        <v>0</v>
      </c>
      <c r="GA1720">
        <v>0</v>
      </c>
      <c r="GB1720">
        <v>0</v>
      </c>
    </row>
    <row r="1721" spans="2:184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CZ1721">
        <v>0</v>
      </c>
      <c r="DA1721">
        <v>0</v>
      </c>
      <c r="DB1721">
        <v>0</v>
      </c>
      <c r="DC1721">
        <v>0</v>
      </c>
      <c r="DD1721">
        <v>0</v>
      </c>
      <c r="DE1721">
        <v>0</v>
      </c>
      <c r="DF1721">
        <v>0</v>
      </c>
      <c r="DG1721">
        <v>0</v>
      </c>
      <c r="DH1721">
        <v>0</v>
      </c>
      <c r="DI1721">
        <v>0</v>
      </c>
      <c r="DJ1721">
        <v>0</v>
      </c>
      <c r="DK1721">
        <v>0</v>
      </c>
      <c r="DL1721">
        <v>0</v>
      </c>
      <c r="DM1721">
        <v>0</v>
      </c>
      <c r="DN1721">
        <v>0</v>
      </c>
      <c r="DO1721">
        <v>0</v>
      </c>
      <c r="DP1721">
        <v>0</v>
      </c>
      <c r="DQ1721">
        <v>0</v>
      </c>
      <c r="DR1721">
        <v>0</v>
      </c>
      <c r="DS1721">
        <v>0</v>
      </c>
      <c r="DT1721">
        <v>0</v>
      </c>
      <c r="DU1721">
        <v>0</v>
      </c>
      <c r="DV1721">
        <v>0</v>
      </c>
      <c r="DW1721">
        <v>0</v>
      </c>
      <c r="DX1721">
        <v>0</v>
      </c>
      <c r="DY1721">
        <v>0</v>
      </c>
      <c r="DZ1721">
        <v>0</v>
      </c>
      <c r="EA1721">
        <v>0</v>
      </c>
      <c r="EB1721">
        <v>0</v>
      </c>
      <c r="EC1721">
        <v>0</v>
      </c>
      <c r="ED1721">
        <v>0</v>
      </c>
      <c r="EE1721">
        <v>0</v>
      </c>
      <c r="EF1721">
        <v>0</v>
      </c>
      <c r="EG1721">
        <v>0</v>
      </c>
      <c r="EH1721">
        <v>0</v>
      </c>
      <c r="EI1721">
        <v>0</v>
      </c>
      <c r="EJ1721">
        <v>0</v>
      </c>
      <c r="EK1721">
        <v>0</v>
      </c>
      <c r="EL1721">
        <v>0</v>
      </c>
      <c r="EM1721">
        <v>0</v>
      </c>
      <c r="EN1721">
        <v>0</v>
      </c>
      <c r="EO1721">
        <v>0</v>
      </c>
      <c r="EP1721">
        <v>0</v>
      </c>
      <c r="EQ1721">
        <v>0</v>
      </c>
      <c r="ER1721">
        <v>0</v>
      </c>
      <c r="ES1721">
        <v>0</v>
      </c>
      <c r="ET1721">
        <v>0</v>
      </c>
      <c r="EU1721">
        <v>0</v>
      </c>
      <c r="EV1721">
        <v>0</v>
      </c>
      <c r="EW1721">
        <v>0</v>
      </c>
      <c r="EX1721">
        <v>0</v>
      </c>
      <c r="EY1721">
        <v>0</v>
      </c>
      <c r="EZ1721">
        <v>0</v>
      </c>
      <c r="FA1721">
        <v>0</v>
      </c>
      <c r="FB1721">
        <v>0</v>
      </c>
      <c r="FC1721">
        <v>0</v>
      </c>
      <c r="FD1721">
        <v>0</v>
      </c>
      <c r="FE1721">
        <v>0</v>
      </c>
      <c r="FF1721">
        <v>0</v>
      </c>
      <c r="FG1721">
        <v>0</v>
      </c>
      <c r="FH1721">
        <v>0</v>
      </c>
      <c r="FI1721">
        <v>0</v>
      </c>
      <c r="FJ1721">
        <v>0</v>
      </c>
      <c r="FK1721">
        <v>0</v>
      </c>
      <c r="FL1721">
        <v>0</v>
      </c>
      <c r="FM1721">
        <v>0</v>
      </c>
      <c r="FN1721">
        <v>0</v>
      </c>
      <c r="FO1721">
        <v>0</v>
      </c>
      <c r="FP1721">
        <v>0</v>
      </c>
      <c r="FQ1721">
        <v>0</v>
      </c>
      <c r="FR1721">
        <v>0</v>
      </c>
      <c r="FS1721">
        <v>0</v>
      </c>
      <c r="FT1721">
        <v>0</v>
      </c>
      <c r="FU1721">
        <v>0</v>
      </c>
      <c r="FV1721">
        <v>0</v>
      </c>
      <c r="FW1721">
        <v>0</v>
      </c>
      <c r="FX1721">
        <v>0</v>
      </c>
      <c r="FY1721">
        <v>0</v>
      </c>
      <c r="FZ1721">
        <v>0</v>
      </c>
      <c r="GA1721">
        <v>0</v>
      </c>
      <c r="GB1721">
        <v>0</v>
      </c>
    </row>
    <row r="1722" spans="2:184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0</v>
      </c>
      <c r="DQ1722">
        <v>0</v>
      </c>
      <c r="DR1722">
        <v>0</v>
      </c>
      <c r="DS1722">
        <v>0</v>
      </c>
      <c r="DT1722">
        <v>0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0</v>
      </c>
      <c r="EB1722">
        <v>0</v>
      </c>
      <c r="EC1722">
        <v>0</v>
      </c>
      <c r="ED1722">
        <v>0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0</v>
      </c>
      <c r="EK1722">
        <v>0</v>
      </c>
      <c r="EL1722">
        <v>0</v>
      </c>
      <c r="EM1722">
        <v>0</v>
      </c>
      <c r="EN1722">
        <v>0</v>
      </c>
      <c r="EO1722">
        <v>0</v>
      </c>
      <c r="EP1722">
        <v>0</v>
      </c>
      <c r="EQ1722">
        <v>0</v>
      </c>
      <c r="ER1722">
        <v>0</v>
      </c>
      <c r="ES1722">
        <v>0</v>
      </c>
      <c r="ET1722">
        <v>0</v>
      </c>
      <c r="EU1722">
        <v>0</v>
      </c>
      <c r="EV1722">
        <v>0</v>
      </c>
      <c r="EW1722">
        <v>0</v>
      </c>
      <c r="EX1722">
        <v>0</v>
      </c>
      <c r="EY1722">
        <v>0</v>
      </c>
      <c r="EZ1722">
        <v>0</v>
      </c>
      <c r="FA1722">
        <v>0</v>
      </c>
      <c r="FB1722">
        <v>0</v>
      </c>
      <c r="FC1722">
        <v>0</v>
      </c>
      <c r="FD1722">
        <v>0</v>
      </c>
      <c r="FE1722">
        <v>0</v>
      </c>
      <c r="FF1722">
        <v>0</v>
      </c>
      <c r="FG1722">
        <v>1</v>
      </c>
      <c r="FH1722">
        <v>1</v>
      </c>
      <c r="FI1722">
        <v>1</v>
      </c>
      <c r="FJ1722">
        <v>1</v>
      </c>
      <c r="FK1722">
        <v>1</v>
      </c>
      <c r="FL1722">
        <v>1</v>
      </c>
      <c r="FM1722">
        <v>1</v>
      </c>
      <c r="FN1722">
        <v>2</v>
      </c>
      <c r="FO1722">
        <v>2</v>
      </c>
      <c r="FP1722">
        <v>2</v>
      </c>
      <c r="FQ1722">
        <v>2</v>
      </c>
      <c r="FR1722">
        <v>4</v>
      </c>
      <c r="FS1722">
        <v>4</v>
      </c>
      <c r="FT1722">
        <v>4</v>
      </c>
      <c r="FU1722">
        <v>4</v>
      </c>
      <c r="FV1722">
        <v>4</v>
      </c>
      <c r="FW1722">
        <v>4</v>
      </c>
      <c r="FX1722">
        <v>5</v>
      </c>
      <c r="FY1722">
        <v>5</v>
      </c>
      <c r="FZ1722">
        <v>5</v>
      </c>
      <c r="GA1722">
        <v>5</v>
      </c>
      <c r="GB1722">
        <v>5</v>
      </c>
    </row>
    <row r="1723" spans="2:184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1</v>
      </c>
      <c r="DJ1723">
        <v>1</v>
      </c>
      <c r="DK1723">
        <v>1</v>
      </c>
      <c r="DL1723">
        <v>1</v>
      </c>
      <c r="DM1723">
        <v>1</v>
      </c>
      <c r="DN1723">
        <v>2</v>
      </c>
      <c r="DO1723">
        <v>2</v>
      </c>
      <c r="DP1723">
        <v>2</v>
      </c>
      <c r="DQ1723">
        <v>2</v>
      </c>
      <c r="DR1723">
        <v>2</v>
      </c>
      <c r="DS1723">
        <v>2</v>
      </c>
      <c r="DT1723">
        <v>2</v>
      </c>
      <c r="DU1723">
        <v>2</v>
      </c>
      <c r="DV1723">
        <v>2</v>
      </c>
      <c r="DW1723">
        <v>2</v>
      </c>
      <c r="DX1723">
        <v>2</v>
      </c>
      <c r="DY1723">
        <v>2</v>
      </c>
      <c r="DZ1723">
        <v>2</v>
      </c>
      <c r="EA1723">
        <v>2</v>
      </c>
      <c r="EB1723">
        <v>2</v>
      </c>
      <c r="EC1723">
        <v>2</v>
      </c>
      <c r="ED1723">
        <v>2</v>
      </c>
      <c r="EE1723">
        <v>2</v>
      </c>
      <c r="EF1723">
        <v>2</v>
      </c>
      <c r="EG1723">
        <v>2</v>
      </c>
      <c r="EH1723">
        <v>2</v>
      </c>
      <c r="EI1723">
        <v>2</v>
      </c>
      <c r="EJ1723">
        <v>2</v>
      </c>
      <c r="EK1723">
        <v>2</v>
      </c>
      <c r="EL1723">
        <v>2</v>
      </c>
      <c r="EM1723">
        <v>2</v>
      </c>
      <c r="EN1723">
        <v>2</v>
      </c>
      <c r="EO1723">
        <v>2</v>
      </c>
      <c r="EP1723">
        <v>2</v>
      </c>
      <c r="EQ1723">
        <v>2</v>
      </c>
      <c r="ER1723">
        <v>2</v>
      </c>
      <c r="ES1723">
        <v>2</v>
      </c>
      <c r="ET1723">
        <v>2</v>
      </c>
      <c r="EU1723">
        <v>2</v>
      </c>
      <c r="EV1723">
        <v>2</v>
      </c>
      <c r="EW1723">
        <v>2</v>
      </c>
      <c r="EX1723">
        <v>2</v>
      </c>
      <c r="EY1723">
        <v>2</v>
      </c>
      <c r="EZ1723">
        <v>2</v>
      </c>
      <c r="FA1723">
        <v>2</v>
      </c>
      <c r="FB1723">
        <v>2</v>
      </c>
      <c r="FC1723">
        <v>2</v>
      </c>
      <c r="FD1723">
        <v>2</v>
      </c>
      <c r="FE1723">
        <v>2</v>
      </c>
      <c r="FF1723">
        <v>2</v>
      </c>
      <c r="FG1723">
        <v>2</v>
      </c>
      <c r="FH1723">
        <v>2</v>
      </c>
      <c r="FI1723">
        <v>2</v>
      </c>
      <c r="FJ1723">
        <v>2</v>
      </c>
      <c r="FK1723">
        <v>2</v>
      </c>
      <c r="FL1723">
        <v>2</v>
      </c>
      <c r="FM1723">
        <v>2</v>
      </c>
      <c r="FN1723">
        <v>2</v>
      </c>
      <c r="FO1723">
        <v>2</v>
      </c>
      <c r="FP1723">
        <v>2</v>
      </c>
      <c r="FQ1723">
        <v>2</v>
      </c>
      <c r="FR1723">
        <v>3</v>
      </c>
      <c r="FS1723">
        <v>3</v>
      </c>
      <c r="FT1723">
        <v>3</v>
      </c>
      <c r="FU1723">
        <v>3</v>
      </c>
      <c r="FV1723">
        <v>3</v>
      </c>
      <c r="FW1723">
        <v>3</v>
      </c>
      <c r="FX1723">
        <v>3</v>
      </c>
      <c r="FY1723">
        <v>3</v>
      </c>
      <c r="FZ1723">
        <v>3</v>
      </c>
      <c r="GA1723">
        <v>3</v>
      </c>
      <c r="GB1723">
        <v>3</v>
      </c>
    </row>
    <row r="1724" spans="2:184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0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0</v>
      </c>
      <c r="DQ1724">
        <v>0</v>
      </c>
      <c r="DR1724">
        <v>0</v>
      </c>
      <c r="DS1724">
        <v>0</v>
      </c>
      <c r="DT1724">
        <v>0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0</v>
      </c>
      <c r="EB1724">
        <v>0</v>
      </c>
      <c r="EC1724">
        <v>0</v>
      </c>
      <c r="ED1724">
        <v>0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0</v>
      </c>
      <c r="EK1724">
        <v>0</v>
      </c>
      <c r="EL1724">
        <v>0</v>
      </c>
      <c r="EM1724">
        <v>0</v>
      </c>
      <c r="EN1724">
        <v>0</v>
      </c>
      <c r="EO1724">
        <v>0</v>
      </c>
      <c r="EP1724">
        <v>0</v>
      </c>
      <c r="EQ1724">
        <v>0</v>
      </c>
      <c r="ER1724">
        <v>0</v>
      </c>
      <c r="ES1724">
        <v>0</v>
      </c>
      <c r="ET1724">
        <v>0</v>
      </c>
      <c r="EU1724">
        <v>0</v>
      </c>
      <c r="EV1724">
        <v>0</v>
      </c>
      <c r="EW1724">
        <v>0</v>
      </c>
      <c r="EX1724">
        <v>0</v>
      </c>
      <c r="EY1724">
        <v>0</v>
      </c>
      <c r="EZ1724">
        <v>0</v>
      </c>
      <c r="FA1724">
        <v>0</v>
      </c>
      <c r="FB1724">
        <v>0</v>
      </c>
      <c r="FC1724">
        <v>0</v>
      </c>
      <c r="FD1724">
        <v>0</v>
      </c>
      <c r="FE1724">
        <v>0</v>
      </c>
      <c r="FF1724">
        <v>0</v>
      </c>
      <c r="FG1724">
        <v>0</v>
      </c>
      <c r="FH1724">
        <v>0</v>
      </c>
      <c r="FI1724">
        <v>0</v>
      </c>
      <c r="FJ1724">
        <v>0</v>
      </c>
      <c r="FK1724">
        <v>0</v>
      </c>
      <c r="FL1724">
        <v>0</v>
      </c>
      <c r="FM1724">
        <v>0</v>
      </c>
      <c r="FN1724">
        <v>0</v>
      </c>
      <c r="FO1724">
        <v>0</v>
      </c>
      <c r="FP1724">
        <v>0</v>
      </c>
      <c r="FQ1724">
        <v>0</v>
      </c>
      <c r="FR1724">
        <v>0</v>
      </c>
      <c r="FS1724">
        <v>0</v>
      </c>
      <c r="FT1724">
        <v>0</v>
      </c>
      <c r="FU1724">
        <v>0</v>
      </c>
      <c r="FV1724">
        <v>0</v>
      </c>
      <c r="FW1724">
        <v>0</v>
      </c>
      <c r="FX1724">
        <v>0</v>
      </c>
      <c r="FY1724">
        <v>0</v>
      </c>
      <c r="FZ1724">
        <v>0</v>
      </c>
      <c r="GA1724">
        <v>0</v>
      </c>
      <c r="GB1724">
        <v>0</v>
      </c>
    </row>
    <row r="1725" spans="2:184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1</v>
      </c>
      <c r="BM1725">
        <v>1</v>
      </c>
      <c r="BN1725">
        <v>1</v>
      </c>
      <c r="BO1725">
        <v>1</v>
      </c>
      <c r="BP1725">
        <v>1</v>
      </c>
      <c r="BQ1725">
        <v>2</v>
      </c>
      <c r="BR1725">
        <v>2</v>
      </c>
      <c r="BS1725">
        <v>2</v>
      </c>
      <c r="BT1725">
        <v>2</v>
      </c>
      <c r="BU1725">
        <v>2</v>
      </c>
      <c r="BV1725">
        <v>2</v>
      </c>
      <c r="BW1725">
        <v>2</v>
      </c>
      <c r="BX1725">
        <v>2</v>
      </c>
      <c r="BY1725">
        <v>2</v>
      </c>
      <c r="BZ1725">
        <v>2</v>
      </c>
      <c r="CA1725">
        <v>2</v>
      </c>
      <c r="CB1725">
        <v>3</v>
      </c>
      <c r="CC1725">
        <v>3</v>
      </c>
      <c r="CD1725">
        <v>3</v>
      </c>
      <c r="CE1725">
        <v>5</v>
      </c>
      <c r="CF1725">
        <v>5</v>
      </c>
      <c r="CG1725">
        <v>6</v>
      </c>
      <c r="CH1725">
        <v>6</v>
      </c>
      <c r="CI1725">
        <v>6</v>
      </c>
      <c r="CJ1725">
        <v>7</v>
      </c>
      <c r="CK1725">
        <v>7</v>
      </c>
      <c r="CL1725">
        <v>7</v>
      </c>
      <c r="CM1725">
        <v>9</v>
      </c>
      <c r="CN1725">
        <v>9</v>
      </c>
      <c r="CO1725">
        <v>9</v>
      </c>
      <c r="CP1725">
        <v>10</v>
      </c>
      <c r="CQ1725">
        <v>11</v>
      </c>
      <c r="CR1725">
        <v>11</v>
      </c>
      <c r="CS1725">
        <v>14</v>
      </c>
      <c r="CT1725">
        <v>18</v>
      </c>
      <c r="CU1725">
        <v>20</v>
      </c>
      <c r="CV1725">
        <v>20</v>
      </c>
      <c r="CW1725">
        <v>22</v>
      </c>
      <c r="CX1725">
        <v>22</v>
      </c>
      <c r="CY1725">
        <v>24</v>
      </c>
      <c r="CZ1725">
        <v>26</v>
      </c>
      <c r="DA1725">
        <v>29</v>
      </c>
      <c r="DB1725">
        <v>31</v>
      </c>
      <c r="DC1725">
        <v>34</v>
      </c>
      <c r="DD1725">
        <v>34</v>
      </c>
      <c r="DE1725">
        <v>37</v>
      </c>
      <c r="DF1725">
        <v>38</v>
      </c>
      <c r="DG1725">
        <v>39</v>
      </c>
      <c r="DH1725">
        <v>42</v>
      </c>
      <c r="DI1725">
        <v>43</v>
      </c>
      <c r="DJ1725">
        <v>45</v>
      </c>
      <c r="DK1725">
        <v>47</v>
      </c>
      <c r="DL1725">
        <v>49</v>
      </c>
      <c r="DM1725">
        <v>55</v>
      </c>
      <c r="DN1725">
        <v>56</v>
      </c>
      <c r="DO1725">
        <v>61</v>
      </c>
      <c r="DP1725">
        <v>67</v>
      </c>
      <c r="DQ1725">
        <v>71</v>
      </c>
      <c r="DR1725">
        <v>72</v>
      </c>
      <c r="DS1725">
        <v>74</v>
      </c>
      <c r="DT1725">
        <v>80</v>
      </c>
      <c r="DU1725">
        <v>86</v>
      </c>
      <c r="DV1725">
        <v>93</v>
      </c>
      <c r="DW1725">
        <v>94</v>
      </c>
      <c r="DX1725">
        <v>97</v>
      </c>
      <c r="DY1725">
        <v>97</v>
      </c>
      <c r="DZ1725">
        <v>98</v>
      </c>
      <c r="EA1725">
        <v>103</v>
      </c>
      <c r="EB1725">
        <v>110</v>
      </c>
      <c r="EC1725">
        <v>115</v>
      </c>
      <c r="ED1725">
        <v>122</v>
      </c>
      <c r="EE1725">
        <v>124</v>
      </c>
      <c r="EF1725">
        <v>128</v>
      </c>
      <c r="EG1725">
        <v>133</v>
      </c>
      <c r="EH1725">
        <v>134</v>
      </c>
      <c r="EI1725">
        <v>140</v>
      </c>
      <c r="EJ1725">
        <v>149</v>
      </c>
      <c r="EK1725">
        <v>152</v>
      </c>
      <c r="EL1725">
        <v>155</v>
      </c>
      <c r="EM1725">
        <v>158</v>
      </c>
      <c r="EN1725">
        <v>164</v>
      </c>
      <c r="EO1725">
        <v>167</v>
      </c>
      <c r="EP1725">
        <v>169</v>
      </c>
      <c r="EQ1725">
        <v>180</v>
      </c>
      <c r="ER1725">
        <v>182</v>
      </c>
      <c r="ES1725">
        <v>190</v>
      </c>
      <c r="ET1725">
        <v>190</v>
      </c>
      <c r="EU1725">
        <v>192</v>
      </c>
      <c r="EV1725">
        <v>199</v>
      </c>
      <c r="EW1725">
        <v>205</v>
      </c>
      <c r="EX1725">
        <v>207</v>
      </c>
      <c r="EY1725">
        <v>209</v>
      </c>
      <c r="EZ1725">
        <v>210</v>
      </c>
      <c r="FA1725">
        <v>211</v>
      </c>
      <c r="FB1725">
        <v>213</v>
      </c>
      <c r="FC1725">
        <v>215</v>
      </c>
      <c r="FD1725">
        <v>217</v>
      </c>
      <c r="FE1725">
        <v>217</v>
      </c>
      <c r="FF1725">
        <v>217</v>
      </c>
      <c r="FG1725">
        <v>217</v>
      </c>
      <c r="FH1725">
        <v>217</v>
      </c>
      <c r="FI1725">
        <v>217</v>
      </c>
      <c r="FJ1725">
        <v>218</v>
      </c>
      <c r="FK1725">
        <v>222</v>
      </c>
      <c r="FL1725">
        <v>226</v>
      </c>
      <c r="FM1725">
        <v>226</v>
      </c>
      <c r="FN1725">
        <v>227</v>
      </c>
      <c r="FO1725">
        <v>228</v>
      </c>
      <c r="FP1725">
        <v>229</v>
      </c>
      <c r="FQ1725">
        <v>230</v>
      </c>
      <c r="FR1725">
        <v>230</v>
      </c>
      <c r="FS1725">
        <v>233</v>
      </c>
      <c r="FT1725">
        <v>232</v>
      </c>
      <c r="FU1725">
        <v>233</v>
      </c>
      <c r="FV1725">
        <v>234</v>
      </c>
      <c r="FW1725">
        <v>237</v>
      </c>
      <c r="FX1725">
        <v>238</v>
      </c>
      <c r="FY1725">
        <v>246</v>
      </c>
      <c r="FZ1725">
        <v>246</v>
      </c>
      <c r="GA1725">
        <v>247</v>
      </c>
      <c r="GB1725">
        <v>248</v>
      </c>
    </row>
    <row r="1726" spans="2:184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0</v>
      </c>
      <c r="DA1726">
        <v>0</v>
      </c>
      <c r="DB1726">
        <v>0</v>
      </c>
      <c r="DC1726">
        <v>0</v>
      </c>
      <c r="DD1726">
        <v>0</v>
      </c>
      <c r="DE1726">
        <v>0</v>
      </c>
      <c r="DF1726">
        <v>0</v>
      </c>
      <c r="DG1726">
        <v>0</v>
      </c>
      <c r="DH1726">
        <v>0</v>
      </c>
      <c r="DI1726">
        <v>0</v>
      </c>
      <c r="DJ1726">
        <v>0</v>
      </c>
      <c r="DK1726">
        <v>0</v>
      </c>
      <c r="DL1726">
        <v>0</v>
      </c>
      <c r="DM1726">
        <v>0</v>
      </c>
      <c r="DN1726">
        <v>0</v>
      </c>
      <c r="DO1726">
        <v>0</v>
      </c>
      <c r="DP1726">
        <v>0</v>
      </c>
      <c r="DQ1726">
        <v>0</v>
      </c>
      <c r="DR1726">
        <v>0</v>
      </c>
      <c r="DS1726">
        <v>0</v>
      </c>
      <c r="DT1726">
        <v>0</v>
      </c>
      <c r="DU1726">
        <v>0</v>
      </c>
      <c r="DV1726">
        <v>0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0</v>
      </c>
      <c r="EC1726">
        <v>0</v>
      </c>
      <c r="ED1726">
        <v>0</v>
      </c>
      <c r="EE1726">
        <v>0</v>
      </c>
      <c r="EF1726">
        <v>0</v>
      </c>
      <c r="EG1726">
        <v>0</v>
      </c>
      <c r="EH1726">
        <v>0</v>
      </c>
      <c r="EI1726">
        <v>0</v>
      </c>
      <c r="EJ1726">
        <v>0</v>
      </c>
      <c r="EK1726">
        <v>0</v>
      </c>
      <c r="EL1726">
        <v>0</v>
      </c>
      <c r="EM1726">
        <v>0</v>
      </c>
      <c r="EN1726">
        <v>0</v>
      </c>
      <c r="EO1726">
        <v>0</v>
      </c>
      <c r="EP1726">
        <v>0</v>
      </c>
      <c r="EQ1726">
        <v>0</v>
      </c>
      <c r="ER1726">
        <v>0</v>
      </c>
      <c r="ES1726">
        <v>0</v>
      </c>
      <c r="ET1726">
        <v>0</v>
      </c>
      <c r="EU1726">
        <v>0</v>
      </c>
      <c r="EV1726">
        <v>0</v>
      </c>
      <c r="EW1726">
        <v>0</v>
      </c>
      <c r="EX1726">
        <v>0</v>
      </c>
      <c r="EY1726">
        <v>0</v>
      </c>
      <c r="EZ1726">
        <v>0</v>
      </c>
      <c r="FA1726">
        <v>0</v>
      </c>
      <c r="FB1726">
        <v>0</v>
      </c>
      <c r="FC1726">
        <v>0</v>
      </c>
      <c r="FD1726">
        <v>0</v>
      </c>
      <c r="FE1726">
        <v>0</v>
      </c>
      <c r="FF1726">
        <v>0</v>
      </c>
      <c r="FG1726">
        <v>0</v>
      </c>
      <c r="FH1726">
        <v>0</v>
      </c>
      <c r="FI1726">
        <v>0</v>
      </c>
      <c r="FJ1726">
        <v>0</v>
      </c>
      <c r="FK1726">
        <v>0</v>
      </c>
      <c r="FL1726">
        <v>0</v>
      </c>
      <c r="FM1726">
        <v>0</v>
      </c>
      <c r="FN1726">
        <v>0</v>
      </c>
      <c r="FO1726">
        <v>0</v>
      </c>
      <c r="FP1726">
        <v>0</v>
      </c>
      <c r="FQ1726">
        <v>0</v>
      </c>
      <c r="FR1726">
        <v>0</v>
      </c>
      <c r="FS1726">
        <v>0</v>
      </c>
      <c r="FT1726">
        <v>0</v>
      </c>
      <c r="FU1726">
        <v>0</v>
      </c>
      <c r="FV1726">
        <v>0</v>
      </c>
      <c r="FW1726">
        <v>0</v>
      </c>
      <c r="FX1726">
        <v>0</v>
      </c>
      <c r="FY1726">
        <v>0</v>
      </c>
      <c r="FZ1726">
        <v>0</v>
      </c>
      <c r="GA1726">
        <v>0</v>
      </c>
      <c r="GB1726">
        <v>0</v>
      </c>
    </row>
    <row r="1727" spans="2:184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CZ1727">
        <v>0</v>
      </c>
      <c r="DA1727">
        <v>0</v>
      </c>
      <c r="DB1727">
        <v>0</v>
      </c>
      <c r="DC1727">
        <v>0</v>
      </c>
      <c r="DD1727">
        <v>0</v>
      </c>
      <c r="DE1727">
        <v>0</v>
      </c>
      <c r="DF1727">
        <v>0</v>
      </c>
      <c r="DG1727">
        <v>0</v>
      </c>
      <c r="DH1727">
        <v>0</v>
      </c>
      <c r="DI1727">
        <v>0</v>
      </c>
      <c r="DJ1727">
        <v>0</v>
      </c>
      <c r="DK1727">
        <v>0</v>
      </c>
      <c r="DL1727">
        <v>0</v>
      </c>
      <c r="DM1727">
        <v>0</v>
      </c>
      <c r="DN1727">
        <v>0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0</v>
      </c>
      <c r="EG1727">
        <v>0</v>
      </c>
      <c r="EH1727">
        <v>0</v>
      </c>
      <c r="EI1727">
        <v>0</v>
      </c>
      <c r="EJ1727">
        <v>0</v>
      </c>
      <c r="EK1727">
        <v>0</v>
      </c>
      <c r="EL1727">
        <v>0</v>
      </c>
      <c r="EM1727">
        <v>0</v>
      </c>
      <c r="EN1727">
        <v>0</v>
      </c>
      <c r="EO1727">
        <v>0</v>
      </c>
      <c r="EP1727">
        <v>0</v>
      </c>
      <c r="EQ1727">
        <v>0</v>
      </c>
      <c r="ER1727">
        <v>0</v>
      </c>
      <c r="ES1727">
        <v>0</v>
      </c>
      <c r="ET1727">
        <v>0</v>
      </c>
      <c r="EU1727">
        <v>0</v>
      </c>
      <c r="EV1727">
        <v>0</v>
      </c>
      <c r="EW1727">
        <v>0</v>
      </c>
      <c r="EX1727">
        <v>0</v>
      </c>
      <c r="EY1727">
        <v>0</v>
      </c>
      <c r="EZ1727">
        <v>0</v>
      </c>
      <c r="FA1727">
        <v>0</v>
      </c>
      <c r="FB1727">
        <v>0</v>
      </c>
      <c r="FC1727">
        <v>0</v>
      </c>
      <c r="FD1727">
        <v>0</v>
      </c>
      <c r="FE1727">
        <v>0</v>
      </c>
      <c r="FF1727">
        <v>0</v>
      </c>
      <c r="FG1727">
        <v>0</v>
      </c>
      <c r="FH1727">
        <v>0</v>
      </c>
      <c r="FI1727">
        <v>0</v>
      </c>
      <c r="FJ1727">
        <v>0</v>
      </c>
      <c r="FK1727">
        <v>0</v>
      </c>
      <c r="FL1727">
        <v>0</v>
      </c>
      <c r="FM1727">
        <v>0</v>
      </c>
      <c r="FN1727">
        <v>0</v>
      </c>
      <c r="FO1727">
        <v>0</v>
      </c>
      <c r="FP1727">
        <v>0</v>
      </c>
      <c r="FQ1727">
        <v>0</v>
      </c>
      <c r="FR1727">
        <v>0</v>
      </c>
      <c r="FS1727">
        <v>0</v>
      </c>
      <c r="FT1727">
        <v>0</v>
      </c>
      <c r="FU1727">
        <v>0</v>
      </c>
      <c r="FV1727">
        <v>0</v>
      </c>
      <c r="FW1727">
        <v>0</v>
      </c>
      <c r="FX1727">
        <v>0</v>
      </c>
      <c r="FY1727">
        <v>0</v>
      </c>
      <c r="FZ1727">
        <v>0</v>
      </c>
      <c r="GA1727">
        <v>0</v>
      </c>
      <c r="GB1727">
        <v>0</v>
      </c>
    </row>
    <row r="1728" spans="2:184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0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0</v>
      </c>
      <c r="CU1728">
        <v>0</v>
      </c>
      <c r="CV1728">
        <v>0</v>
      </c>
      <c r="CW1728">
        <v>0</v>
      </c>
      <c r="CX1728">
        <v>0</v>
      </c>
      <c r="CY1728">
        <v>0</v>
      </c>
      <c r="CZ1728">
        <v>0</v>
      </c>
      <c r="DA1728">
        <v>0</v>
      </c>
      <c r="DB1728">
        <v>0</v>
      </c>
      <c r="DC1728">
        <v>0</v>
      </c>
      <c r="DD1728">
        <v>0</v>
      </c>
      <c r="DE1728">
        <v>0</v>
      </c>
      <c r="DF1728">
        <v>0</v>
      </c>
      <c r="DG1728">
        <v>0</v>
      </c>
      <c r="DH1728">
        <v>0</v>
      </c>
      <c r="DI1728">
        <v>0</v>
      </c>
      <c r="DJ1728">
        <v>0</v>
      </c>
      <c r="DK1728">
        <v>0</v>
      </c>
      <c r="DL1728">
        <v>0</v>
      </c>
      <c r="DM1728">
        <v>0</v>
      </c>
      <c r="DN1728">
        <v>0</v>
      </c>
      <c r="DO1728">
        <v>0</v>
      </c>
      <c r="DP1728">
        <v>0</v>
      </c>
      <c r="DQ1728">
        <v>0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0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0</v>
      </c>
      <c r="EG1728">
        <v>0</v>
      </c>
      <c r="EH1728">
        <v>0</v>
      </c>
      <c r="EI1728">
        <v>0</v>
      </c>
      <c r="EJ1728">
        <v>0</v>
      </c>
      <c r="EK1728">
        <v>0</v>
      </c>
      <c r="EL1728">
        <v>0</v>
      </c>
      <c r="EM1728">
        <v>0</v>
      </c>
      <c r="EN1728">
        <v>0</v>
      </c>
      <c r="EO1728">
        <v>0</v>
      </c>
      <c r="EP1728">
        <v>0</v>
      </c>
      <c r="EQ1728">
        <v>0</v>
      </c>
      <c r="ER1728">
        <v>0</v>
      </c>
      <c r="ES1728">
        <v>0</v>
      </c>
      <c r="ET1728">
        <v>0</v>
      </c>
      <c r="EU1728">
        <v>0</v>
      </c>
      <c r="EV1728">
        <v>0</v>
      </c>
      <c r="EW1728">
        <v>0</v>
      </c>
      <c r="EX1728">
        <v>0</v>
      </c>
      <c r="EY1728">
        <v>1</v>
      </c>
      <c r="EZ1728">
        <v>1</v>
      </c>
      <c r="FA1728">
        <v>1</v>
      </c>
      <c r="FB1728">
        <v>1</v>
      </c>
      <c r="FC1728">
        <v>1</v>
      </c>
      <c r="FD1728">
        <v>1</v>
      </c>
      <c r="FE1728">
        <v>1</v>
      </c>
      <c r="FF1728">
        <v>1</v>
      </c>
      <c r="FG1728">
        <v>1</v>
      </c>
      <c r="FH1728">
        <v>2</v>
      </c>
      <c r="FI1728">
        <v>2</v>
      </c>
      <c r="FJ1728">
        <v>2</v>
      </c>
      <c r="FK1728">
        <v>2</v>
      </c>
      <c r="FL1728">
        <v>2</v>
      </c>
      <c r="FM1728">
        <v>2</v>
      </c>
      <c r="FN1728">
        <v>2</v>
      </c>
      <c r="FO1728">
        <v>2</v>
      </c>
      <c r="FP1728">
        <v>2</v>
      </c>
      <c r="FQ1728">
        <v>2</v>
      </c>
      <c r="FR1728">
        <v>2</v>
      </c>
      <c r="FS1728">
        <v>2</v>
      </c>
      <c r="FT1728">
        <v>2</v>
      </c>
      <c r="FU1728">
        <v>2</v>
      </c>
      <c r="FV1728">
        <v>3</v>
      </c>
      <c r="FW1728">
        <v>3</v>
      </c>
      <c r="FX1728">
        <v>3</v>
      </c>
      <c r="FY1728">
        <v>3</v>
      </c>
      <c r="FZ1728">
        <v>3</v>
      </c>
      <c r="GA1728">
        <v>4</v>
      </c>
      <c r="GB1728">
        <v>4</v>
      </c>
    </row>
    <row r="1729" spans="2:184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0</v>
      </c>
      <c r="CC1729">
        <v>0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0</v>
      </c>
      <c r="CL1729">
        <v>0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2</v>
      </c>
      <c r="DL1729">
        <v>2</v>
      </c>
      <c r="DM1729">
        <v>2</v>
      </c>
      <c r="DN1729">
        <v>2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2</v>
      </c>
      <c r="EC1729">
        <v>2</v>
      </c>
      <c r="ED1729">
        <v>2</v>
      </c>
      <c r="EE1729">
        <v>2</v>
      </c>
      <c r="EF1729">
        <v>2</v>
      </c>
      <c r="EG1729">
        <v>2</v>
      </c>
      <c r="EH1729">
        <v>2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4</v>
      </c>
      <c r="EX1729">
        <v>4</v>
      </c>
      <c r="EY1729">
        <v>4</v>
      </c>
      <c r="EZ1729">
        <v>4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6</v>
      </c>
      <c r="FI1729">
        <v>7</v>
      </c>
      <c r="FJ1729">
        <v>7</v>
      </c>
      <c r="FK1729">
        <v>7</v>
      </c>
      <c r="FL1729">
        <v>7</v>
      </c>
      <c r="FM1729">
        <v>7</v>
      </c>
      <c r="FN1729">
        <v>7</v>
      </c>
      <c r="FO1729">
        <v>7</v>
      </c>
      <c r="FP1729">
        <v>8</v>
      </c>
      <c r="FQ1729">
        <v>8</v>
      </c>
      <c r="FR1729">
        <v>8</v>
      </c>
      <c r="FS1729">
        <v>8</v>
      </c>
      <c r="FT1729">
        <v>8</v>
      </c>
      <c r="FU1729">
        <v>8</v>
      </c>
      <c r="FV1729">
        <v>8</v>
      </c>
      <c r="FW1729">
        <v>8</v>
      </c>
      <c r="FX1729">
        <v>8</v>
      </c>
      <c r="FY1729">
        <v>8</v>
      </c>
      <c r="FZ1729">
        <v>8</v>
      </c>
      <c r="GA1729">
        <v>8</v>
      </c>
      <c r="GB1729">
        <v>8</v>
      </c>
    </row>
    <row r="1730" spans="2:184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0</v>
      </c>
      <c r="CV1730">
        <v>0</v>
      </c>
      <c r="CW1730">
        <v>0</v>
      </c>
      <c r="CX1730">
        <v>0</v>
      </c>
      <c r="CY1730">
        <v>0</v>
      </c>
      <c r="CZ1730">
        <v>0</v>
      </c>
      <c r="DA1730">
        <v>0</v>
      </c>
      <c r="DB1730">
        <v>0</v>
      </c>
      <c r="DC1730">
        <v>0</v>
      </c>
      <c r="DD1730">
        <v>0</v>
      </c>
      <c r="DE1730">
        <v>0</v>
      </c>
      <c r="DF1730">
        <v>0</v>
      </c>
      <c r="DG1730">
        <v>0</v>
      </c>
      <c r="DH1730">
        <v>0</v>
      </c>
      <c r="DI1730">
        <v>0</v>
      </c>
      <c r="DJ1730">
        <v>0</v>
      </c>
      <c r="DK1730">
        <v>0</v>
      </c>
      <c r="DL1730">
        <v>0</v>
      </c>
      <c r="DM1730">
        <v>0</v>
      </c>
      <c r="DN1730">
        <v>0</v>
      </c>
      <c r="DO1730">
        <v>0</v>
      </c>
      <c r="DP1730">
        <v>0</v>
      </c>
      <c r="DQ1730">
        <v>0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0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0</v>
      </c>
      <c r="EM1730">
        <v>0</v>
      </c>
      <c r="EN1730">
        <v>0</v>
      </c>
      <c r="EO1730">
        <v>0</v>
      </c>
      <c r="EP1730">
        <v>0</v>
      </c>
      <c r="EQ1730">
        <v>0</v>
      </c>
      <c r="ER1730">
        <v>0</v>
      </c>
      <c r="ES1730">
        <v>0</v>
      </c>
      <c r="ET1730">
        <v>0</v>
      </c>
      <c r="EU1730">
        <v>0</v>
      </c>
      <c r="EV1730">
        <v>0</v>
      </c>
      <c r="EW1730">
        <v>0</v>
      </c>
      <c r="EX1730">
        <v>0</v>
      </c>
      <c r="EY1730">
        <v>0</v>
      </c>
      <c r="EZ1730">
        <v>0</v>
      </c>
      <c r="FA1730">
        <v>0</v>
      </c>
      <c r="FB1730">
        <v>0</v>
      </c>
      <c r="FC1730">
        <v>0</v>
      </c>
      <c r="FD1730">
        <v>0</v>
      </c>
      <c r="FE1730">
        <v>0</v>
      </c>
      <c r="FF1730">
        <v>0</v>
      </c>
      <c r="FG1730">
        <v>0</v>
      </c>
      <c r="FH1730">
        <v>0</v>
      </c>
      <c r="FI1730">
        <v>0</v>
      </c>
      <c r="FJ1730">
        <v>0</v>
      </c>
      <c r="FK1730">
        <v>0</v>
      </c>
      <c r="FL1730">
        <v>0</v>
      </c>
      <c r="FM1730">
        <v>0</v>
      </c>
      <c r="FN1730">
        <v>0</v>
      </c>
      <c r="FO1730">
        <v>0</v>
      </c>
      <c r="FP1730">
        <v>0</v>
      </c>
      <c r="FQ1730">
        <v>0</v>
      </c>
      <c r="FR1730">
        <v>0</v>
      </c>
      <c r="FS1730">
        <v>0</v>
      </c>
      <c r="FT1730">
        <v>0</v>
      </c>
      <c r="FU1730">
        <v>0</v>
      </c>
      <c r="FV1730">
        <v>0</v>
      </c>
      <c r="FW1730">
        <v>0</v>
      </c>
      <c r="FX1730">
        <v>0</v>
      </c>
      <c r="FY1730">
        <v>0</v>
      </c>
      <c r="FZ1730">
        <v>0</v>
      </c>
      <c r="GA1730">
        <v>0</v>
      </c>
      <c r="GB1730">
        <v>0</v>
      </c>
    </row>
    <row r="1731" spans="2:184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  <c r="DN1731">
        <v>0</v>
      </c>
      <c r="DO1731">
        <v>0</v>
      </c>
      <c r="DP1731">
        <v>0</v>
      </c>
      <c r="DQ1731">
        <v>0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0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0</v>
      </c>
      <c r="EG1731">
        <v>0</v>
      </c>
      <c r="EH1731">
        <v>0</v>
      </c>
      <c r="EI1731">
        <v>0</v>
      </c>
      <c r="EJ1731">
        <v>0</v>
      </c>
      <c r="EK1731">
        <v>0</v>
      </c>
      <c r="EL1731">
        <v>0</v>
      </c>
      <c r="EM1731">
        <v>0</v>
      </c>
      <c r="EN1731">
        <v>0</v>
      </c>
      <c r="EO1731">
        <v>0</v>
      </c>
      <c r="EP1731">
        <v>0</v>
      </c>
      <c r="EQ1731">
        <v>0</v>
      </c>
      <c r="ER1731">
        <v>0</v>
      </c>
      <c r="ES1731">
        <v>0</v>
      </c>
      <c r="ET1731">
        <v>0</v>
      </c>
      <c r="EU1731">
        <v>0</v>
      </c>
      <c r="EV1731">
        <v>0</v>
      </c>
      <c r="EW1731">
        <v>0</v>
      </c>
      <c r="EX1731">
        <v>0</v>
      </c>
      <c r="EY1731">
        <v>0</v>
      </c>
      <c r="EZ1731">
        <v>0</v>
      </c>
      <c r="FA1731">
        <v>0</v>
      </c>
      <c r="FB1731">
        <v>0</v>
      </c>
      <c r="FC1731">
        <v>0</v>
      </c>
      <c r="FD1731">
        <v>0</v>
      </c>
      <c r="FE1731">
        <v>0</v>
      </c>
      <c r="FF1731">
        <v>0</v>
      </c>
      <c r="FG1731">
        <v>0</v>
      </c>
      <c r="FH1731">
        <v>0</v>
      </c>
      <c r="FI1731">
        <v>0</v>
      </c>
      <c r="FJ1731">
        <v>0</v>
      </c>
      <c r="FK1731">
        <v>0</v>
      </c>
      <c r="FL1731">
        <v>0</v>
      </c>
      <c r="FM1731">
        <v>0</v>
      </c>
      <c r="FN1731">
        <v>0</v>
      </c>
      <c r="FO1731">
        <v>0</v>
      </c>
      <c r="FP1731">
        <v>0</v>
      </c>
      <c r="FQ1731">
        <v>0</v>
      </c>
      <c r="FR1731">
        <v>0</v>
      </c>
      <c r="FS1731">
        <v>0</v>
      </c>
      <c r="FT1731">
        <v>0</v>
      </c>
      <c r="FU1731">
        <v>0</v>
      </c>
      <c r="FV1731">
        <v>0</v>
      </c>
      <c r="FW1731">
        <v>0</v>
      </c>
      <c r="FX1731">
        <v>0</v>
      </c>
      <c r="FY1731">
        <v>0</v>
      </c>
      <c r="FZ1731">
        <v>0</v>
      </c>
      <c r="GA1731">
        <v>0</v>
      </c>
      <c r="GB1731">
        <v>0</v>
      </c>
    </row>
    <row r="1732" spans="2:184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1</v>
      </c>
      <c r="CF1732">
        <v>4</v>
      </c>
      <c r="CG1732">
        <v>4</v>
      </c>
      <c r="CH1732">
        <v>5</v>
      </c>
      <c r="CI1732">
        <v>5</v>
      </c>
      <c r="CJ1732">
        <v>5</v>
      </c>
      <c r="CK1732">
        <v>6</v>
      </c>
      <c r="CL1732">
        <v>6</v>
      </c>
      <c r="CM1732">
        <v>7</v>
      </c>
      <c r="CN1732">
        <v>8</v>
      </c>
      <c r="CO1732">
        <v>9</v>
      </c>
      <c r="CP1732">
        <v>10</v>
      </c>
      <c r="CQ1732">
        <v>10</v>
      </c>
      <c r="CR1732">
        <v>10</v>
      </c>
      <c r="CS1732">
        <v>10</v>
      </c>
      <c r="CT1732">
        <v>10</v>
      </c>
      <c r="CU1732">
        <v>10</v>
      </c>
      <c r="CV1732">
        <v>10</v>
      </c>
      <c r="CW1732">
        <v>10</v>
      </c>
      <c r="CX1732">
        <v>11</v>
      </c>
      <c r="CY1732">
        <v>11</v>
      </c>
      <c r="CZ1732">
        <v>11</v>
      </c>
      <c r="DA1732">
        <v>11</v>
      </c>
      <c r="DB1732">
        <v>11</v>
      </c>
      <c r="DC1732">
        <v>11</v>
      </c>
      <c r="DD1732">
        <v>11</v>
      </c>
      <c r="DE1732">
        <v>11</v>
      </c>
      <c r="DF1732">
        <v>11</v>
      </c>
      <c r="DG1732">
        <v>11</v>
      </c>
      <c r="DH1732">
        <v>12</v>
      </c>
      <c r="DI1732">
        <v>12</v>
      </c>
      <c r="DJ1732">
        <v>12</v>
      </c>
      <c r="DK1732">
        <v>12</v>
      </c>
      <c r="DL1732">
        <v>12</v>
      </c>
      <c r="DM1732">
        <v>12</v>
      </c>
      <c r="DN1732">
        <v>12</v>
      </c>
      <c r="DO1732">
        <v>12</v>
      </c>
      <c r="DP1732">
        <v>12</v>
      </c>
      <c r="DQ1732">
        <v>13</v>
      </c>
      <c r="DR1732">
        <v>13</v>
      </c>
      <c r="DS1732">
        <v>13</v>
      </c>
      <c r="DT1732">
        <v>13</v>
      </c>
      <c r="DU1732">
        <v>13</v>
      </c>
      <c r="DV1732">
        <v>13</v>
      </c>
      <c r="DW1732">
        <v>13</v>
      </c>
      <c r="DX1732">
        <v>13</v>
      </c>
      <c r="DY1732">
        <v>13</v>
      </c>
      <c r="DZ1732">
        <v>13</v>
      </c>
      <c r="EA1732">
        <v>13</v>
      </c>
      <c r="EB1732">
        <v>14</v>
      </c>
      <c r="EC1732">
        <v>14</v>
      </c>
      <c r="ED1732">
        <v>14</v>
      </c>
      <c r="EE1732">
        <v>14</v>
      </c>
      <c r="EF1732">
        <v>14</v>
      </c>
      <c r="EG1732">
        <v>14</v>
      </c>
      <c r="EH1732">
        <v>14</v>
      </c>
      <c r="EI1732">
        <v>14</v>
      </c>
      <c r="EJ1732">
        <v>14</v>
      </c>
      <c r="EK1732">
        <v>14</v>
      </c>
      <c r="EL1732">
        <v>14</v>
      </c>
      <c r="EM1732">
        <v>14</v>
      </c>
      <c r="EN1732">
        <v>14</v>
      </c>
      <c r="EO1732">
        <v>14</v>
      </c>
      <c r="EP1732">
        <v>14</v>
      </c>
      <c r="EQ1732">
        <v>14</v>
      </c>
      <c r="ER1732">
        <v>14</v>
      </c>
      <c r="ES1732">
        <v>14</v>
      </c>
      <c r="ET1732">
        <v>14</v>
      </c>
      <c r="EU1732">
        <v>14</v>
      </c>
      <c r="EV1732">
        <v>14</v>
      </c>
      <c r="EW1732">
        <v>14</v>
      </c>
      <c r="EX1732">
        <v>14</v>
      </c>
      <c r="EY1732">
        <v>14</v>
      </c>
      <c r="EZ1732">
        <v>14</v>
      </c>
      <c r="FA1732">
        <v>14</v>
      </c>
      <c r="FB1732">
        <v>14</v>
      </c>
      <c r="FC1732">
        <v>14</v>
      </c>
      <c r="FD1732">
        <v>14</v>
      </c>
      <c r="FE1732">
        <v>14</v>
      </c>
      <c r="FF1732">
        <v>14</v>
      </c>
      <c r="FG1732">
        <v>14</v>
      </c>
      <c r="FH1732">
        <v>14</v>
      </c>
      <c r="FI1732">
        <v>14</v>
      </c>
      <c r="FJ1732">
        <v>15</v>
      </c>
      <c r="FK1732">
        <v>15</v>
      </c>
      <c r="FL1732">
        <v>15</v>
      </c>
      <c r="FM1732">
        <v>15</v>
      </c>
      <c r="FN1732">
        <v>15</v>
      </c>
      <c r="FO1732">
        <v>15</v>
      </c>
      <c r="FP1732">
        <v>15</v>
      </c>
      <c r="FQ1732">
        <v>16</v>
      </c>
      <c r="FR1732">
        <v>16</v>
      </c>
      <c r="FS1732">
        <v>16</v>
      </c>
      <c r="FT1732">
        <v>16</v>
      </c>
      <c r="FU1732">
        <v>16</v>
      </c>
      <c r="FV1732">
        <v>16</v>
      </c>
      <c r="FW1732">
        <v>16</v>
      </c>
      <c r="FX1732">
        <v>16</v>
      </c>
      <c r="FY1732">
        <v>16</v>
      </c>
      <c r="FZ1732">
        <v>16</v>
      </c>
      <c r="GA1732">
        <v>16</v>
      </c>
      <c r="GB1732">
        <v>16</v>
      </c>
    </row>
    <row r="1733" spans="2:184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1</v>
      </c>
      <c r="CA1733">
        <v>1</v>
      </c>
      <c r="CB1733">
        <v>1</v>
      </c>
      <c r="CC1733">
        <v>1</v>
      </c>
      <c r="CD1733">
        <v>1</v>
      </c>
      <c r="CE1733">
        <v>1</v>
      </c>
      <c r="CF1733">
        <v>1</v>
      </c>
      <c r="CG1733">
        <v>1</v>
      </c>
      <c r="CH1733">
        <v>1</v>
      </c>
      <c r="CI1733">
        <v>1</v>
      </c>
      <c r="CJ1733">
        <v>1</v>
      </c>
      <c r="CK1733">
        <v>1</v>
      </c>
      <c r="CL1733">
        <v>1</v>
      </c>
      <c r="CM1733">
        <v>1</v>
      </c>
      <c r="CN1733">
        <v>1</v>
      </c>
      <c r="CO1733">
        <v>1</v>
      </c>
      <c r="CP1733">
        <v>1</v>
      </c>
      <c r="CQ1733">
        <v>1</v>
      </c>
      <c r="CR1733">
        <v>1</v>
      </c>
      <c r="CS1733">
        <v>1</v>
      </c>
      <c r="CT1733">
        <v>1</v>
      </c>
      <c r="CU1733">
        <v>1</v>
      </c>
      <c r="CV1733">
        <v>1</v>
      </c>
      <c r="CW1733">
        <v>1</v>
      </c>
      <c r="CX1733">
        <v>1</v>
      </c>
      <c r="CY1733">
        <v>1</v>
      </c>
      <c r="CZ1733">
        <v>1</v>
      </c>
      <c r="DA1733">
        <v>1</v>
      </c>
      <c r="DB1733">
        <v>1</v>
      </c>
      <c r="DC1733">
        <v>1</v>
      </c>
      <c r="DD1733">
        <v>1</v>
      </c>
      <c r="DE1733">
        <v>1</v>
      </c>
      <c r="DF1733">
        <v>1</v>
      </c>
      <c r="DG1733">
        <v>1</v>
      </c>
      <c r="DH1733">
        <v>1</v>
      </c>
      <c r="DI1733">
        <v>1</v>
      </c>
      <c r="DJ1733">
        <v>1</v>
      </c>
      <c r="DK1733">
        <v>1</v>
      </c>
      <c r="DL1733">
        <v>1</v>
      </c>
      <c r="DM1733">
        <v>1</v>
      </c>
      <c r="DN1733">
        <v>1</v>
      </c>
      <c r="DO1733">
        <v>1</v>
      </c>
      <c r="DP1733">
        <v>1</v>
      </c>
      <c r="DQ1733">
        <v>1</v>
      </c>
      <c r="DR1733">
        <v>1</v>
      </c>
      <c r="DS1733">
        <v>1</v>
      </c>
      <c r="DT1733">
        <v>2</v>
      </c>
      <c r="DU1733">
        <v>2</v>
      </c>
      <c r="DV1733">
        <v>2</v>
      </c>
      <c r="DW1733">
        <v>2</v>
      </c>
      <c r="DX1733">
        <v>2</v>
      </c>
      <c r="DY1733">
        <v>2</v>
      </c>
      <c r="DZ1733">
        <v>2</v>
      </c>
      <c r="EA1733">
        <v>2</v>
      </c>
      <c r="EB1733">
        <v>2</v>
      </c>
      <c r="EC1733">
        <v>2</v>
      </c>
      <c r="ED1733">
        <v>2</v>
      </c>
      <c r="EE1733">
        <v>2</v>
      </c>
      <c r="EF1733">
        <v>2</v>
      </c>
      <c r="EG1733">
        <v>2</v>
      </c>
      <c r="EH1733">
        <v>2</v>
      </c>
      <c r="EI1733">
        <v>2</v>
      </c>
      <c r="EJ1733">
        <v>2</v>
      </c>
      <c r="EK1733">
        <v>2</v>
      </c>
      <c r="EL1733">
        <v>2</v>
      </c>
      <c r="EM1733">
        <v>2</v>
      </c>
      <c r="EN1733">
        <v>2</v>
      </c>
      <c r="EO1733">
        <v>3</v>
      </c>
      <c r="EP1733">
        <v>4</v>
      </c>
      <c r="EQ1733">
        <v>4</v>
      </c>
      <c r="ER1733">
        <v>4</v>
      </c>
      <c r="ES1733">
        <v>4</v>
      </c>
      <c r="ET1733">
        <v>4</v>
      </c>
      <c r="EU1733">
        <v>4</v>
      </c>
      <c r="EV1733">
        <v>4</v>
      </c>
      <c r="EW1733">
        <v>4</v>
      </c>
      <c r="EX1733">
        <v>4</v>
      </c>
      <c r="EY1733">
        <v>4</v>
      </c>
      <c r="EZ1733">
        <v>4</v>
      </c>
      <c r="FA1733">
        <v>4</v>
      </c>
      <c r="FB1733">
        <v>4</v>
      </c>
      <c r="FC1733">
        <v>4</v>
      </c>
      <c r="FD1733">
        <v>4</v>
      </c>
      <c r="FE1733">
        <v>4</v>
      </c>
      <c r="FF1733">
        <v>4</v>
      </c>
      <c r="FG1733">
        <v>4</v>
      </c>
      <c r="FH1733">
        <v>4</v>
      </c>
      <c r="FI1733">
        <v>4</v>
      </c>
      <c r="FJ1733">
        <v>4</v>
      </c>
      <c r="FK1733">
        <v>4</v>
      </c>
      <c r="FL1733">
        <v>4</v>
      </c>
      <c r="FM1733">
        <v>4</v>
      </c>
      <c r="FN1733">
        <v>4</v>
      </c>
      <c r="FO1733">
        <v>4</v>
      </c>
      <c r="FP1733">
        <v>4</v>
      </c>
      <c r="FQ1733">
        <v>4</v>
      </c>
      <c r="FR1733">
        <v>4</v>
      </c>
      <c r="FS1733">
        <v>4</v>
      </c>
      <c r="FT1733">
        <v>4</v>
      </c>
      <c r="FU1733">
        <v>4</v>
      </c>
      <c r="FV1733">
        <v>4</v>
      </c>
      <c r="FW1733">
        <v>4</v>
      </c>
      <c r="FX1733">
        <v>4</v>
      </c>
      <c r="FY1733">
        <v>7</v>
      </c>
      <c r="FZ1733">
        <v>7</v>
      </c>
      <c r="GA1733">
        <v>7</v>
      </c>
      <c r="GB1733">
        <v>7</v>
      </c>
    </row>
    <row r="1734" spans="2:184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1</v>
      </c>
      <c r="DF1734">
        <v>1</v>
      </c>
      <c r="DG1734">
        <v>1</v>
      </c>
      <c r="DH1734">
        <v>1</v>
      </c>
      <c r="DI1734">
        <v>1</v>
      </c>
      <c r="DJ1734">
        <v>1</v>
      </c>
      <c r="DK1734">
        <v>1</v>
      </c>
      <c r="DL1734">
        <v>1</v>
      </c>
      <c r="DM1734">
        <v>1</v>
      </c>
      <c r="DN1734">
        <v>1</v>
      </c>
      <c r="DO1734">
        <v>1</v>
      </c>
      <c r="DP1734">
        <v>1</v>
      </c>
      <c r="DQ1734">
        <v>2</v>
      </c>
      <c r="DR1734">
        <v>2</v>
      </c>
      <c r="DS1734">
        <v>2</v>
      </c>
      <c r="DT1734">
        <v>1</v>
      </c>
      <c r="DU1734">
        <v>1</v>
      </c>
      <c r="DV1734">
        <v>1</v>
      </c>
      <c r="DW1734">
        <v>1</v>
      </c>
      <c r="DX1734">
        <v>1</v>
      </c>
      <c r="DY1734">
        <v>2</v>
      </c>
      <c r="DZ1734">
        <v>2</v>
      </c>
      <c r="EA1734">
        <v>2</v>
      </c>
      <c r="EB1734">
        <v>2</v>
      </c>
      <c r="EC1734">
        <v>2</v>
      </c>
      <c r="ED1734">
        <v>2</v>
      </c>
      <c r="EE1734">
        <v>2</v>
      </c>
      <c r="EF1734">
        <v>2</v>
      </c>
      <c r="EG1734">
        <v>2</v>
      </c>
      <c r="EH1734">
        <v>2</v>
      </c>
      <c r="EI1734">
        <v>2</v>
      </c>
      <c r="EJ1734">
        <v>2</v>
      </c>
      <c r="EK1734">
        <v>2</v>
      </c>
      <c r="EL1734">
        <v>2</v>
      </c>
      <c r="EM1734">
        <v>2</v>
      </c>
      <c r="EN1734">
        <v>2</v>
      </c>
      <c r="EO1734">
        <v>2</v>
      </c>
      <c r="EP1734">
        <v>2</v>
      </c>
      <c r="EQ1734">
        <v>2</v>
      </c>
      <c r="ER1734">
        <v>2</v>
      </c>
      <c r="ES1734">
        <v>2</v>
      </c>
      <c r="ET1734">
        <v>2</v>
      </c>
      <c r="EU1734">
        <v>3</v>
      </c>
      <c r="EV1734">
        <v>3</v>
      </c>
      <c r="EW1734">
        <v>3</v>
      </c>
      <c r="EX1734">
        <v>4</v>
      </c>
      <c r="EY1734">
        <v>4</v>
      </c>
      <c r="EZ1734">
        <v>4</v>
      </c>
      <c r="FA1734">
        <v>4</v>
      </c>
      <c r="FB1734">
        <v>4</v>
      </c>
      <c r="FC1734">
        <v>4</v>
      </c>
      <c r="FD1734">
        <v>4</v>
      </c>
      <c r="FE1734">
        <v>4</v>
      </c>
      <c r="FF1734">
        <v>4</v>
      </c>
      <c r="FG1734">
        <v>4</v>
      </c>
      <c r="FH1734">
        <v>4</v>
      </c>
      <c r="FI1734">
        <v>4</v>
      </c>
      <c r="FJ1734">
        <v>4</v>
      </c>
      <c r="FK1734">
        <v>5</v>
      </c>
      <c r="FL1734">
        <v>5</v>
      </c>
      <c r="FM1734">
        <v>5</v>
      </c>
      <c r="FN1734">
        <v>5</v>
      </c>
      <c r="FO1734">
        <v>5</v>
      </c>
      <c r="FP1734">
        <v>5</v>
      </c>
      <c r="FQ1734">
        <v>5</v>
      </c>
      <c r="FR1734">
        <v>5</v>
      </c>
      <c r="FS1734">
        <v>5</v>
      </c>
      <c r="FT1734">
        <v>5</v>
      </c>
      <c r="FU1734">
        <v>5</v>
      </c>
      <c r="FV1734">
        <v>5</v>
      </c>
      <c r="FW1734">
        <v>5</v>
      </c>
      <c r="FX1734">
        <v>5</v>
      </c>
      <c r="FY1734">
        <v>5</v>
      </c>
      <c r="FZ1734">
        <v>5</v>
      </c>
      <c r="GA1734">
        <v>5</v>
      </c>
      <c r="GB1734">
        <v>5</v>
      </c>
    </row>
    <row r="1735" spans="2:184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  <c r="DN1735">
        <v>0</v>
      </c>
      <c r="DO1735">
        <v>0</v>
      </c>
      <c r="DP1735">
        <v>0</v>
      </c>
      <c r="DQ1735">
        <v>0</v>
      </c>
      <c r="DR1735">
        <v>0</v>
      </c>
      <c r="DS1735">
        <v>0</v>
      </c>
      <c r="DT1735">
        <v>0</v>
      </c>
      <c r="DU1735">
        <v>0</v>
      </c>
      <c r="DV1735">
        <v>0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0</v>
      </c>
      <c r="EG1735">
        <v>0</v>
      </c>
      <c r="EH1735">
        <v>0</v>
      </c>
      <c r="EI1735">
        <v>0</v>
      </c>
      <c r="EJ1735">
        <v>0</v>
      </c>
      <c r="EK1735">
        <v>0</v>
      </c>
      <c r="EL1735">
        <v>0</v>
      </c>
      <c r="EM1735">
        <v>0</v>
      </c>
      <c r="EN1735">
        <v>1</v>
      </c>
      <c r="EO1735">
        <v>1</v>
      </c>
      <c r="EP1735">
        <v>1</v>
      </c>
      <c r="EQ1735">
        <v>2</v>
      </c>
      <c r="ER1735">
        <v>2</v>
      </c>
      <c r="ES1735">
        <v>2</v>
      </c>
      <c r="ET1735">
        <v>2</v>
      </c>
      <c r="EU1735">
        <v>2</v>
      </c>
      <c r="EV1735">
        <v>2</v>
      </c>
      <c r="EW1735">
        <v>2</v>
      </c>
      <c r="EX1735">
        <v>2</v>
      </c>
      <c r="EY1735">
        <v>2</v>
      </c>
      <c r="EZ1735">
        <v>2</v>
      </c>
      <c r="FA1735">
        <v>2</v>
      </c>
      <c r="FB1735">
        <v>2</v>
      </c>
      <c r="FC1735">
        <v>2</v>
      </c>
      <c r="FD1735">
        <v>2</v>
      </c>
      <c r="FE1735">
        <v>2</v>
      </c>
      <c r="FF1735">
        <v>2</v>
      </c>
      <c r="FG1735">
        <v>2</v>
      </c>
      <c r="FH1735">
        <v>2</v>
      </c>
      <c r="FI1735">
        <v>2</v>
      </c>
      <c r="FJ1735">
        <v>2</v>
      </c>
      <c r="FK1735">
        <v>2</v>
      </c>
      <c r="FL1735">
        <v>2</v>
      </c>
      <c r="FM1735">
        <v>2</v>
      </c>
      <c r="FN1735">
        <v>2</v>
      </c>
      <c r="FO1735">
        <v>2</v>
      </c>
      <c r="FP1735">
        <v>2</v>
      </c>
      <c r="FQ1735">
        <v>2</v>
      </c>
      <c r="FR1735">
        <v>2</v>
      </c>
      <c r="FS1735">
        <v>2</v>
      </c>
      <c r="FT1735">
        <v>2</v>
      </c>
      <c r="FU1735">
        <v>2</v>
      </c>
      <c r="FV1735">
        <v>2</v>
      </c>
      <c r="FW1735">
        <v>2</v>
      </c>
      <c r="FX1735">
        <v>2</v>
      </c>
      <c r="FY1735">
        <v>2</v>
      </c>
      <c r="FZ1735">
        <v>2</v>
      </c>
      <c r="GA1735">
        <v>2</v>
      </c>
      <c r="GB1735">
        <v>2</v>
      </c>
    </row>
    <row r="1736" spans="2:184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2</v>
      </c>
      <c r="DE1736">
        <v>2</v>
      </c>
      <c r="DF1736">
        <v>3</v>
      </c>
      <c r="DG1736">
        <v>4</v>
      </c>
      <c r="DH1736">
        <v>4</v>
      </c>
      <c r="DI1736">
        <v>5</v>
      </c>
      <c r="DJ1736">
        <v>5</v>
      </c>
      <c r="DK1736">
        <v>6</v>
      </c>
      <c r="DL1736">
        <v>6</v>
      </c>
      <c r="DM1736">
        <v>7</v>
      </c>
      <c r="DN1736">
        <v>9</v>
      </c>
      <c r="DO1736">
        <v>9</v>
      </c>
      <c r="DP1736">
        <v>10</v>
      </c>
      <c r="DQ1736">
        <v>10</v>
      </c>
      <c r="DR1736">
        <v>10</v>
      </c>
      <c r="DS1736">
        <v>10</v>
      </c>
      <c r="DT1736">
        <v>11</v>
      </c>
      <c r="DU1736">
        <v>11</v>
      </c>
      <c r="DV1736">
        <v>12</v>
      </c>
      <c r="DW1736">
        <v>12</v>
      </c>
      <c r="DX1736">
        <v>12</v>
      </c>
      <c r="DY1736">
        <v>12</v>
      </c>
      <c r="DZ1736">
        <v>12</v>
      </c>
      <c r="EA1736">
        <v>12</v>
      </c>
      <c r="EB1736">
        <v>12</v>
      </c>
      <c r="EC1736">
        <v>13</v>
      </c>
      <c r="ED1736">
        <v>13</v>
      </c>
      <c r="EE1736">
        <v>13</v>
      </c>
      <c r="EF1736">
        <v>13</v>
      </c>
      <c r="EG1736">
        <v>13</v>
      </c>
      <c r="EH1736">
        <v>14</v>
      </c>
      <c r="EI1736">
        <v>14</v>
      </c>
      <c r="EJ1736">
        <v>14</v>
      </c>
      <c r="EK1736">
        <v>15</v>
      </c>
      <c r="EL1736">
        <v>16</v>
      </c>
      <c r="EM1736">
        <v>16</v>
      </c>
      <c r="EN1736">
        <v>17</v>
      </c>
      <c r="EO1736">
        <v>17</v>
      </c>
      <c r="EP1736">
        <v>17</v>
      </c>
      <c r="EQ1736">
        <v>17</v>
      </c>
      <c r="ER1736">
        <v>18</v>
      </c>
      <c r="ES1736">
        <v>19</v>
      </c>
      <c r="ET1736">
        <v>19</v>
      </c>
      <c r="EU1736">
        <v>19</v>
      </c>
      <c r="EV1736">
        <v>19</v>
      </c>
      <c r="EW1736">
        <v>19</v>
      </c>
      <c r="EX1736">
        <v>19</v>
      </c>
      <c r="EY1736">
        <v>19</v>
      </c>
      <c r="EZ1736">
        <v>19</v>
      </c>
      <c r="FA1736">
        <v>19</v>
      </c>
      <c r="FB1736">
        <v>19</v>
      </c>
      <c r="FC1736">
        <v>19</v>
      </c>
      <c r="FD1736">
        <v>19</v>
      </c>
      <c r="FE1736">
        <v>19</v>
      </c>
      <c r="FF1736">
        <v>19</v>
      </c>
      <c r="FG1736">
        <v>19</v>
      </c>
      <c r="FH1736">
        <v>19</v>
      </c>
      <c r="FI1736">
        <v>19</v>
      </c>
      <c r="FJ1736">
        <v>19</v>
      </c>
      <c r="FK1736">
        <v>19</v>
      </c>
      <c r="FL1736">
        <v>19</v>
      </c>
      <c r="FM1736">
        <v>19</v>
      </c>
      <c r="FN1736">
        <v>19</v>
      </c>
      <c r="FO1736">
        <v>19</v>
      </c>
      <c r="FP1736">
        <v>19</v>
      </c>
      <c r="FQ1736">
        <v>19</v>
      </c>
      <c r="FR1736">
        <v>19</v>
      </c>
      <c r="FS1736">
        <v>19</v>
      </c>
      <c r="FT1736">
        <v>19</v>
      </c>
      <c r="FU1736">
        <v>19</v>
      </c>
      <c r="FV1736">
        <v>19</v>
      </c>
      <c r="FW1736">
        <v>19</v>
      </c>
      <c r="FX1736">
        <v>19</v>
      </c>
      <c r="FY1736">
        <v>19</v>
      </c>
      <c r="FZ1736">
        <v>19</v>
      </c>
      <c r="GA1736">
        <v>19</v>
      </c>
      <c r="GB1736">
        <v>19</v>
      </c>
    </row>
    <row r="1737" spans="2:184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0</v>
      </c>
      <c r="EP1737">
        <v>0</v>
      </c>
      <c r="EQ1737">
        <v>0</v>
      </c>
      <c r="ER1737">
        <v>0</v>
      </c>
      <c r="ES1737">
        <v>0</v>
      </c>
      <c r="ET1737">
        <v>0</v>
      </c>
      <c r="EU1737">
        <v>0</v>
      </c>
      <c r="EV1737">
        <v>0</v>
      </c>
      <c r="EW1737">
        <v>0</v>
      </c>
      <c r="EX1737">
        <v>0</v>
      </c>
      <c r="EY1737">
        <v>0</v>
      </c>
      <c r="EZ1737">
        <v>0</v>
      </c>
      <c r="FA1737">
        <v>0</v>
      </c>
      <c r="FB1737">
        <v>0</v>
      </c>
      <c r="FC1737">
        <v>0</v>
      </c>
      <c r="FD1737">
        <v>0</v>
      </c>
      <c r="FE1737">
        <v>0</v>
      </c>
      <c r="FF1737">
        <v>0</v>
      </c>
      <c r="FG1737">
        <v>0</v>
      </c>
      <c r="FH1737">
        <v>0</v>
      </c>
      <c r="FI1737">
        <v>0</v>
      </c>
      <c r="FJ1737">
        <v>0</v>
      </c>
      <c r="FK1737">
        <v>1</v>
      </c>
      <c r="FL1737">
        <v>1</v>
      </c>
      <c r="FM1737">
        <v>1</v>
      </c>
      <c r="FN1737">
        <v>1</v>
      </c>
      <c r="FO1737">
        <v>1</v>
      </c>
      <c r="FP1737">
        <v>1</v>
      </c>
      <c r="FQ1737">
        <v>1</v>
      </c>
      <c r="FR1737">
        <v>1</v>
      </c>
      <c r="FS1737">
        <v>1</v>
      </c>
      <c r="FT1737">
        <v>1</v>
      </c>
      <c r="FU1737">
        <v>1</v>
      </c>
      <c r="FV1737">
        <v>1</v>
      </c>
      <c r="FW1737">
        <v>1</v>
      </c>
      <c r="FX1737">
        <v>1</v>
      </c>
      <c r="FY1737">
        <v>1</v>
      </c>
      <c r="FZ1737">
        <v>1</v>
      </c>
      <c r="GA1737">
        <v>1</v>
      </c>
      <c r="GB1737">
        <v>1</v>
      </c>
    </row>
    <row r="1738" spans="2:184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0</v>
      </c>
      <c r="DN1738">
        <v>0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0</v>
      </c>
      <c r="EG1738">
        <v>0</v>
      </c>
      <c r="EH1738">
        <v>0</v>
      </c>
      <c r="EI1738">
        <v>0</v>
      </c>
      <c r="EJ1738">
        <v>0</v>
      </c>
      <c r="EK1738">
        <v>0</v>
      </c>
      <c r="EL1738">
        <v>0</v>
      </c>
      <c r="EM1738">
        <v>0</v>
      </c>
      <c r="EN1738">
        <v>0</v>
      </c>
      <c r="EO1738">
        <v>0</v>
      </c>
      <c r="EP1738">
        <v>0</v>
      </c>
      <c r="EQ1738">
        <v>0</v>
      </c>
      <c r="ER1738">
        <v>0</v>
      </c>
      <c r="ES1738">
        <v>0</v>
      </c>
      <c r="ET1738">
        <v>0</v>
      </c>
      <c r="EU1738">
        <v>0</v>
      </c>
      <c r="EV1738">
        <v>0</v>
      </c>
      <c r="EW1738">
        <v>0</v>
      </c>
      <c r="EX1738">
        <v>0</v>
      </c>
      <c r="EY1738">
        <v>0</v>
      </c>
      <c r="EZ1738">
        <v>0</v>
      </c>
      <c r="FA1738">
        <v>0</v>
      </c>
      <c r="FB1738">
        <v>0</v>
      </c>
      <c r="FC1738">
        <v>0</v>
      </c>
      <c r="FD1738">
        <v>0</v>
      </c>
      <c r="FE1738">
        <v>0</v>
      </c>
      <c r="FF1738">
        <v>0</v>
      </c>
      <c r="FG1738">
        <v>0</v>
      </c>
      <c r="FH1738">
        <v>0</v>
      </c>
      <c r="FI1738">
        <v>0</v>
      </c>
      <c r="FJ1738">
        <v>0</v>
      </c>
      <c r="FK1738">
        <v>0</v>
      </c>
      <c r="FL1738">
        <v>0</v>
      </c>
      <c r="FM1738">
        <v>0</v>
      </c>
      <c r="FN1738">
        <v>0</v>
      </c>
      <c r="FO1738">
        <v>0</v>
      </c>
      <c r="FP1738">
        <v>0</v>
      </c>
      <c r="FQ1738">
        <v>0</v>
      </c>
      <c r="FR1738">
        <v>0</v>
      </c>
      <c r="FS1738">
        <v>0</v>
      </c>
      <c r="FT1738">
        <v>0</v>
      </c>
      <c r="FU1738">
        <v>0</v>
      </c>
      <c r="FV1738">
        <v>0</v>
      </c>
      <c r="FW1738">
        <v>0</v>
      </c>
      <c r="FX1738">
        <v>0</v>
      </c>
      <c r="FY1738">
        <v>0</v>
      </c>
      <c r="FZ1738">
        <v>0</v>
      </c>
      <c r="GA1738">
        <v>0</v>
      </c>
      <c r="GB1738">
        <v>0</v>
      </c>
    </row>
    <row r="1739" spans="2:184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1</v>
      </c>
      <c r="EK1739">
        <v>1</v>
      </c>
      <c r="EL1739">
        <v>1</v>
      </c>
      <c r="EM1739">
        <v>1</v>
      </c>
      <c r="EN1739">
        <v>1</v>
      </c>
      <c r="EO1739">
        <v>1</v>
      </c>
      <c r="EP1739">
        <v>1</v>
      </c>
      <c r="EQ1739">
        <v>1</v>
      </c>
      <c r="ER1739">
        <v>1</v>
      </c>
      <c r="ES1739">
        <v>1</v>
      </c>
      <c r="ET1739">
        <v>1</v>
      </c>
      <c r="EU1739">
        <v>1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1</v>
      </c>
      <c r="FQ1739">
        <v>1</v>
      </c>
      <c r="FR1739">
        <v>1</v>
      </c>
      <c r="FS1739">
        <v>1</v>
      </c>
      <c r="FT1739">
        <v>1</v>
      </c>
      <c r="FU1739">
        <v>1</v>
      </c>
      <c r="FV1739">
        <v>1</v>
      </c>
      <c r="FW1739">
        <v>1</v>
      </c>
      <c r="FX1739">
        <v>1</v>
      </c>
      <c r="FY1739">
        <v>1</v>
      </c>
      <c r="FZ1739">
        <v>1</v>
      </c>
      <c r="GA1739">
        <v>1</v>
      </c>
      <c r="GB1739">
        <v>1</v>
      </c>
    </row>
    <row r="1740" spans="2:184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  <c r="DN1740">
        <v>0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0</v>
      </c>
      <c r="EG1740">
        <v>0</v>
      </c>
      <c r="EH1740">
        <v>0</v>
      </c>
      <c r="EI1740">
        <v>1</v>
      </c>
      <c r="EJ1740">
        <v>1</v>
      </c>
      <c r="EK1740">
        <v>2</v>
      </c>
      <c r="EL1740">
        <v>2</v>
      </c>
      <c r="EM1740">
        <v>2</v>
      </c>
      <c r="EN1740">
        <v>2</v>
      </c>
      <c r="EO1740">
        <v>2</v>
      </c>
      <c r="EP1740">
        <v>2</v>
      </c>
      <c r="EQ1740">
        <v>2</v>
      </c>
      <c r="ER1740">
        <v>2</v>
      </c>
      <c r="ES1740">
        <v>2</v>
      </c>
      <c r="ET1740">
        <v>2</v>
      </c>
      <c r="EU1740">
        <v>2</v>
      </c>
      <c r="EV1740">
        <v>2</v>
      </c>
      <c r="EW1740">
        <v>2</v>
      </c>
      <c r="EX1740">
        <v>2</v>
      </c>
      <c r="EY1740">
        <v>2</v>
      </c>
      <c r="EZ1740">
        <v>2</v>
      </c>
      <c r="FA1740">
        <v>2</v>
      </c>
      <c r="FB1740">
        <v>2</v>
      </c>
      <c r="FC1740">
        <v>2</v>
      </c>
      <c r="FD1740">
        <v>2</v>
      </c>
      <c r="FE1740">
        <v>2</v>
      </c>
      <c r="FF1740">
        <v>2</v>
      </c>
      <c r="FG1740">
        <v>2</v>
      </c>
      <c r="FH1740">
        <v>2</v>
      </c>
      <c r="FI1740">
        <v>2</v>
      </c>
      <c r="FJ1740">
        <v>2</v>
      </c>
      <c r="FK1740">
        <v>2</v>
      </c>
      <c r="FL1740">
        <v>2</v>
      </c>
      <c r="FM1740">
        <v>2</v>
      </c>
      <c r="FN1740">
        <v>2</v>
      </c>
      <c r="FO1740">
        <v>2</v>
      </c>
      <c r="FP1740">
        <v>2</v>
      </c>
      <c r="FQ1740">
        <v>2</v>
      </c>
      <c r="FR1740">
        <v>2</v>
      </c>
      <c r="FS1740">
        <v>2</v>
      </c>
      <c r="FT1740">
        <v>2</v>
      </c>
      <c r="FU1740">
        <v>2</v>
      </c>
      <c r="FV1740">
        <v>2</v>
      </c>
      <c r="FW1740">
        <v>2</v>
      </c>
      <c r="FX1740">
        <v>2</v>
      </c>
      <c r="FY1740">
        <v>2</v>
      </c>
      <c r="FZ1740">
        <v>2</v>
      </c>
      <c r="GA1740">
        <v>2</v>
      </c>
      <c r="GB1740">
        <v>2</v>
      </c>
    </row>
    <row r="1741" spans="2:184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0</v>
      </c>
      <c r="CP1741">
        <v>0</v>
      </c>
      <c r="CQ1741">
        <v>0</v>
      </c>
      <c r="CR1741">
        <v>0</v>
      </c>
      <c r="CS1741">
        <v>0</v>
      </c>
      <c r="CT1741">
        <v>0</v>
      </c>
      <c r="CU1741">
        <v>0</v>
      </c>
      <c r="CV1741">
        <v>0</v>
      </c>
      <c r="CW1741">
        <v>0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0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0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0</v>
      </c>
      <c r="EJ1741">
        <v>0</v>
      </c>
      <c r="EK1741">
        <v>0</v>
      </c>
      <c r="EL1741">
        <v>0</v>
      </c>
      <c r="EM1741">
        <v>0</v>
      </c>
      <c r="EN1741">
        <v>0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0</v>
      </c>
      <c r="EU1741">
        <v>0</v>
      </c>
      <c r="EV1741">
        <v>0</v>
      </c>
      <c r="EW1741">
        <v>0</v>
      </c>
      <c r="EX1741">
        <v>0</v>
      </c>
      <c r="EY1741">
        <v>0</v>
      </c>
      <c r="EZ1741">
        <v>0</v>
      </c>
      <c r="FA1741">
        <v>0</v>
      </c>
      <c r="FB1741">
        <v>0</v>
      </c>
      <c r="FC1741">
        <v>0</v>
      </c>
      <c r="FD1741">
        <v>0</v>
      </c>
      <c r="FE1741">
        <v>0</v>
      </c>
      <c r="FF1741">
        <v>0</v>
      </c>
      <c r="FG1741">
        <v>0</v>
      </c>
      <c r="FH1741">
        <v>0</v>
      </c>
      <c r="FI1741">
        <v>0</v>
      </c>
      <c r="FJ1741">
        <v>0</v>
      </c>
      <c r="FK1741">
        <v>0</v>
      </c>
      <c r="FL1741">
        <v>0</v>
      </c>
      <c r="FM1741">
        <v>0</v>
      </c>
      <c r="FN1741">
        <v>0</v>
      </c>
      <c r="FO1741">
        <v>0</v>
      </c>
      <c r="FP1741">
        <v>0</v>
      </c>
      <c r="FQ1741">
        <v>0</v>
      </c>
      <c r="FR1741">
        <v>0</v>
      </c>
      <c r="FS1741">
        <v>0</v>
      </c>
      <c r="FT1741">
        <v>0</v>
      </c>
      <c r="FU1741">
        <v>0</v>
      </c>
      <c r="FV1741">
        <v>0</v>
      </c>
      <c r="FW1741">
        <v>0</v>
      </c>
      <c r="FX1741">
        <v>0</v>
      </c>
      <c r="FY1741">
        <v>0</v>
      </c>
      <c r="FZ1741">
        <v>0</v>
      </c>
      <c r="GA1741">
        <v>0</v>
      </c>
      <c r="GB1741">
        <v>0</v>
      </c>
    </row>
    <row r="1742" spans="2:184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0</v>
      </c>
      <c r="DT1742">
        <v>0</v>
      </c>
      <c r="DU1742">
        <v>0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0</v>
      </c>
      <c r="ED1742">
        <v>0</v>
      </c>
      <c r="EE1742">
        <v>0</v>
      </c>
      <c r="EF1742">
        <v>0</v>
      </c>
      <c r="EG1742">
        <v>0</v>
      </c>
      <c r="EH1742">
        <v>0</v>
      </c>
      <c r="EI1742">
        <v>0</v>
      </c>
      <c r="EJ1742">
        <v>0</v>
      </c>
      <c r="EK1742">
        <v>0</v>
      </c>
      <c r="EL1742">
        <v>0</v>
      </c>
      <c r="EM1742">
        <v>0</v>
      </c>
      <c r="EN1742">
        <v>0</v>
      </c>
      <c r="EO1742">
        <v>0</v>
      </c>
      <c r="EP1742">
        <v>0</v>
      </c>
      <c r="EQ1742">
        <v>0</v>
      </c>
      <c r="ER1742">
        <v>0</v>
      </c>
      <c r="ES1742">
        <v>0</v>
      </c>
      <c r="ET1742">
        <v>0</v>
      </c>
      <c r="EU1742">
        <v>0</v>
      </c>
      <c r="EV1742">
        <v>0</v>
      </c>
      <c r="EW1742">
        <v>0</v>
      </c>
      <c r="EX1742">
        <v>0</v>
      </c>
      <c r="EY1742">
        <v>0</v>
      </c>
      <c r="EZ1742">
        <v>0</v>
      </c>
      <c r="FA1742">
        <v>0</v>
      </c>
      <c r="FB1742">
        <v>0</v>
      </c>
      <c r="FC1742">
        <v>0</v>
      </c>
      <c r="FD1742">
        <v>0</v>
      </c>
      <c r="FE1742">
        <v>0</v>
      </c>
      <c r="FF1742">
        <v>0</v>
      </c>
      <c r="FG1742">
        <v>0</v>
      </c>
      <c r="FH1742">
        <v>0</v>
      </c>
      <c r="FI1742">
        <v>0</v>
      </c>
      <c r="FJ1742">
        <v>0</v>
      </c>
      <c r="FK1742">
        <v>0</v>
      </c>
      <c r="FL1742">
        <v>0</v>
      </c>
      <c r="FM1742">
        <v>0</v>
      </c>
      <c r="FN1742">
        <v>0</v>
      </c>
      <c r="FO1742">
        <v>0</v>
      </c>
      <c r="FP1742">
        <v>0</v>
      </c>
      <c r="FQ1742">
        <v>0</v>
      </c>
      <c r="FR1742">
        <v>0</v>
      </c>
      <c r="FS1742">
        <v>0</v>
      </c>
      <c r="FT1742">
        <v>0</v>
      </c>
      <c r="FU1742">
        <v>0</v>
      </c>
      <c r="FV1742">
        <v>0</v>
      </c>
      <c r="FW1742">
        <v>0</v>
      </c>
      <c r="FX1742">
        <v>0</v>
      </c>
      <c r="FY1742">
        <v>0</v>
      </c>
      <c r="FZ1742">
        <v>0</v>
      </c>
      <c r="GA1742">
        <v>0</v>
      </c>
      <c r="GB1742">
        <v>0</v>
      </c>
    </row>
    <row r="1743" spans="2:184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0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0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0</v>
      </c>
      <c r="EU1743">
        <v>0</v>
      </c>
      <c r="EV1743">
        <v>0</v>
      </c>
      <c r="EW1743">
        <v>0</v>
      </c>
      <c r="EX1743">
        <v>0</v>
      </c>
      <c r="EY1743">
        <v>0</v>
      </c>
      <c r="EZ1743">
        <v>0</v>
      </c>
      <c r="FA1743">
        <v>0</v>
      </c>
      <c r="FB1743">
        <v>0</v>
      </c>
      <c r="FC1743">
        <v>0</v>
      </c>
      <c r="FD1743">
        <v>0</v>
      </c>
      <c r="FE1743">
        <v>0</v>
      </c>
      <c r="FF1743">
        <v>0</v>
      </c>
      <c r="FG1743">
        <v>0</v>
      </c>
      <c r="FH1743">
        <v>0</v>
      </c>
      <c r="FI1743">
        <v>0</v>
      </c>
      <c r="FJ1743">
        <v>0</v>
      </c>
      <c r="FK1743">
        <v>0</v>
      </c>
      <c r="FL1743">
        <v>0</v>
      </c>
      <c r="FM1743">
        <v>0</v>
      </c>
      <c r="FN1743">
        <v>0</v>
      </c>
      <c r="FO1743">
        <v>0</v>
      </c>
      <c r="FP1743">
        <v>0</v>
      </c>
      <c r="FQ1743">
        <v>0</v>
      </c>
      <c r="FR1743">
        <v>0</v>
      </c>
      <c r="FS1743">
        <v>0</v>
      </c>
      <c r="FT1743">
        <v>0</v>
      </c>
      <c r="FU1743">
        <v>0</v>
      </c>
      <c r="FV1743">
        <v>0</v>
      </c>
      <c r="FW1743">
        <v>0</v>
      </c>
      <c r="FX1743">
        <v>0</v>
      </c>
      <c r="FY1743">
        <v>0</v>
      </c>
      <c r="FZ1743">
        <v>0</v>
      </c>
      <c r="GA1743">
        <v>0</v>
      </c>
      <c r="GB1743">
        <v>0</v>
      </c>
    </row>
    <row r="1744" spans="2:184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0</v>
      </c>
      <c r="EW1744">
        <v>0</v>
      </c>
      <c r="EX1744">
        <v>0</v>
      </c>
      <c r="EY1744">
        <v>0</v>
      </c>
      <c r="EZ1744">
        <v>0</v>
      </c>
      <c r="FA1744">
        <v>0</v>
      </c>
      <c r="FB1744">
        <v>0</v>
      </c>
      <c r="FC1744">
        <v>0</v>
      </c>
      <c r="FD1744">
        <v>0</v>
      </c>
      <c r="FE1744">
        <v>0</v>
      </c>
      <c r="FF1744">
        <v>0</v>
      </c>
      <c r="FG1744">
        <v>0</v>
      </c>
      <c r="FH1744">
        <v>0</v>
      </c>
      <c r="FI1744">
        <v>0</v>
      </c>
      <c r="FJ1744">
        <v>0</v>
      </c>
      <c r="FK1744">
        <v>0</v>
      </c>
      <c r="FL1744">
        <v>0</v>
      </c>
      <c r="FM1744">
        <v>0</v>
      </c>
      <c r="FN1744">
        <v>0</v>
      </c>
      <c r="FO1744">
        <v>0</v>
      </c>
      <c r="FP1744">
        <v>0</v>
      </c>
      <c r="FQ1744">
        <v>0</v>
      </c>
      <c r="FR1744">
        <v>0</v>
      </c>
      <c r="FS1744">
        <v>0</v>
      </c>
      <c r="FT1744">
        <v>0</v>
      </c>
      <c r="FU1744">
        <v>0</v>
      </c>
      <c r="FV1744">
        <v>0</v>
      </c>
      <c r="FW1744">
        <v>0</v>
      </c>
      <c r="FX1744">
        <v>0</v>
      </c>
      <c r="FY1744">
        <v>0</v>
      </c>
      <c r="FZ1744">
        <v>0</v>
      </c>
      <c r="GA1744">
        <v>0</v>
      </c>
      <c r="GB1744">
        <v>0</v>
      </c>
    </row>
    <row r="1745" spans="2:184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1</v>
      </c>
      <c r="CB1745">
        <v>1</v>
      </c>
      <c r="CC1745">
        <v>1</v>
      </c>
      <c r="CD1745">
        <v>2</v>
      </c>
      <c r="CE1745">
        <v>2</v>
      </c>
      <c r="CF1745">
        <v>2</v>
      </c>
      <c r="CG1745">
        <v>2</v>
      </c>
      <c r="CH1745">
        <v>3</v>
      </c>
      <c r="CI1745">
        <v>3</v>
      </c>
      <c r="CJ1745">
        <v>3</v>
      </c>
      <c r="CK1745">
        <v>3</v>
      </c>
      <c r="CL1745">
        <v>3</v>
      </c>
      <c r="CM1745">
        <v>3</v>
      </c>
      <c r="CN1745">
        <v>3</v>
      </c>
      <c r="CO1745">
        <v>4</v>
      </c>
      <c r="CP1745">
        <v>4</v>
      </c>
      <c r="CQ1745">
        <v>5</v>
      </c>
      <c r="CR1745">
        <v>5</v>
      </c>
      <c r="CS1745">
        <v>7</v>
      </c>
      <c r="CT1745">
        <v>7</v>
      </c>
      <c r="CU1745">
        <v>7</v>
      </c>
      <c r="CV1745">
        <v>8</v>
      </c>
      <c r="CW1745">
        <v>8</v>
      </c>
      <c r="CX1745">
        <v>9</v>
      </c>
      <c r="CY1745">
        <v>9</v>
      </c>
      <c r="CZ1745">
        <v>10</v>
      </c>
      <c r="DA1745">
        <v>11</v>
      </c>
      <c r="DB1745">
        <v>12</v>
      </c>
      <c r="DC1745">
        <v>12</v>
      </c>
      <c r="DD1745">
        <v>12</v>
      </c>
      <c r="DE1745">
        <v>12</v>
      </c>
      <c r="DF1745">
        <v>12</v>
      </c>
      <c r="DG1745">
        <v>12</v>
      </c>
      <c r="DH1745">
        <v>12</v>
      </c>
      <c r="DI1745">
        <v>14</v>
      </c>
      <c r="DJ1745">
        <v>15</v>
      </c>
      <c r="DK1745">
        <v>15</v>
      </c>
      <c r="DL1745">
        <v>16</v>
      </c>
      <c r="DM1745">
        <v>17</v>
      </c>
      <c r="DN1745">
        <v>18</v>
      </c>
      <c r="DO1745">
        <v>18</v>
      </c>
      <c r="DP1745">
        <v>18</v>
      </c>
      <c r="DQ1745">
        <v>18</v>
      </c>
      <c r="DR1745">
        <v>19</v>
      </c>
      <c r="DS1745">
        <v>19</v>
      </c>
      <c r="DT1745">
        <v>21</v>
      </c>
      <c r="DU1745">
        <v>23</v>
      </c>
      <c r="DV1745">
        <v>25</v>
      </c>
      <c r="DW1745">
        <v>25</v>
      </c>
      <c r="DX1745">
        <v>26</v>
      </c>
      <c r="DY1745">
        <v>29</v>
      </c>
      <c r="DZ1745">
        <v>29</v>
      </c>
      <c r="EA1745">
        <v>30</v>
      </c>
      <c r="EB1745">
        <v>30</v>
      </c>
      <c r="EC1745">
        <v>31</v>
      </c>
      <c r="ED1745">
        <v>31</v>
      </c>
      <c r="EE1745">
        <v>32</v>
      </c>
      <c r="EF1745">
        <v>32</v>
      </c>
      <c r="EG1745">
        <v>32</v>
      </c>
      <c r="EH1745">
        <v>33</v>
      </c>
      <c r="EI1745">
        <v>34</v>
      </c>
      <c r="EJ1745">
        <v>35</v>
      </c>
      <c r="EK1745">
        <v>37</v>
      </c>
      <c r="EL1745">
        <v>37</v>
      </c>
      <c r="EM1745">
        <v>37</v>
      </c>
      <c r="EN1745">
        <v>36</v>
      </c>
      <c r="EO1745">
        <v>36</v>
      </c>
      <c r="EP1745">
        <v>36</v>
      </c>
      <c r="EQ1745">
        <v>36</v>
      </c>
      <c r="ER1745">
        <v>37</v>
      </c>
      <c r="ES1745">
        <v>37</v>
      </c>
      <c r="ET1745">
        <v>37</v>
      </c>
      <c r="EU1745">
        <v>37</v>
      </c>
      <c r="EV1745">
        <v>37</v>
      </c>
      <c r="EW1745">
        <v>37</v>
      </c>
      <c r="EX1745">
        <v>37</v>
      </c>
      <c r="EY1745">
        <v>38</v>
      </c>
      <c r="EZ1745">
        <v>38</v>
      </c>
      <c r="FA1745">
        <v>38</v>
      </c>
      <c r="FB1745">
        <v>38</v>
      </c>
      <c r="FC1745">
        <v>39</v>
      </c>
      <c r="FD1745">
        <v>39</v>
      </c>
      <c r="FE1745">
        <v>39</v>
      </c>
      <c r="FF1745">
        <v>40</v>
      </c>
      <c r="FG1745">
        <v>40</v>
      </c>
      <c r="FH1745">
        <v>40</v>
      </c>
      <c r="FI1745">
        <v>40</v>
      </c>
      <c r="FJ1745">
        <v>40</v>
      </c>
      <c r="FK1745">
        <v>40</v>
      </c>
      <c r="FL1745">
        <v>40</v>
      </c>
      <c r="FM1745">
        <v>40</v>
      </c>
      <c r="FN1745">
        <v>40</v>
      </c>
      <c r="FO1745">
        <v>40</v>
      </c>
      <c r="FP1745">
        <v>40</v>
      </c>
      <c r="FQ1745">
        <v>40</v>
      </c>
      <c r="FR1745">
        <v>40</v>
      </c>
      <c r="FS1745">
        <v>40</v>
      </c>
      <c r="FT1745">
        <v>41</v>
      </c>
      <c r="FU1745">
        <v>41</v>
      </c>
      <c r="FV1745">
        <v>41</v>
      </c>
      <c r="FW1745">
        <v>41</v>
      </c>
      <c r="FX1745">
        <v>41</v>
      </c>
      <c r="FY1745">
        <v>40</v>
      </c>
      <c r="FZ1745">
        <v>40</v>
      </c>
      <c r="GA1745">
        <v>40</v>
      </c>
      <c r="GB1745">
        <v>40</v>
      </c>
    </row>
    <row r="1746" spans="2:184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CZ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  <c r="DG1746">
        <v>0</v>
      </c>
      <c r="DH1746">
        <v>0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0</v>
      </c>
      <c r="DX1746">
        <v>0</v>
      </c>
      <c r="DY1746">
        <v>0</v>
      </c>
      <c r="DZ1746">
        <v>0</v>
      </c>
      <c r="EA1746">
        <v>0</v>
      </c>
      <c r="EB1746">
        <v>0</v>
      </c>
      <c r="EC1746">
        <v>0</v>
      </c>
      <c r="ED1746">
        <v>0</v>
      </c>
      <c r="EE1746">
        <v>0</v>
      </c>
      <c r="EF1746">
        <v>0</v>
      </c>
      <c r="EG1746">
        <v>0</v>
      </c>
      <c r="EH1746">
        <v>0</v>
      </c>
      <c r="EI1746">
        <v>0</v>
      </c>
      <c r="EJ1746">
        <v>0</v>
      </c>
      <c r="EK1746">
        <v>0</v>
      </c>
      <c r="EL1746">
        <v>0</v>
      </c>
      <c r="EM1746">
        <v>0</v>
      </c>
      <c r="EN1746">
        <v>0</v>
      </c>
      <c r="EO1746">
        <v>0</v>
      </c>
      <c r="EP1746">
        <v>0</v>
      </c>
      <c r="EQ1746">
        <v>0</v>
      </c>
      <c r="ER1746">
        <v>0</v>
      </c>
      <c r="ES1746">
        <v>0</v>
      </c>
      <c r="ET1746">
        <v>0</v>
      </c>
      <c r="EU1746">
        <v>0</v>
      </c>
      <c r="EV1746">
        <v>0</v>
      </c>
      <c r="EW1746">
        <v>0</v>
      </c>
      <c r="EX1746">
        <v>0</v>
      </c>
      <c r="EY1746">
        <v>0</v>
      </c>
      <c r="EZ1746">
        <v>0</v>
      </c>
      <c r="FA1746">
        <v>0</v>
      </c>
      <c r="FB1746">
        <v>0</v>
      </c>
      <c r="FC1746">
        <v>0</v>
      </c>
      <c r="FD1746">
        <v>0</v>
      </c>
      <c r="FE1746">
        <v>0</v>
      </c>
      <c r="FF1746">
        <v>0</v>
      </c>
      <c r="FG1746">
        <v>0</v>
      </c>
      <c r="FH1746">
        <v>0</v>
      </c>
      <c r="FI1746">
        <v>0</v>
      </c>
      <c r="FJ1746">
        <v>0</v>
      </c>
      <c r="FK1746">
        <v>0</v>
      </c>
      <c r="FL1746">
        <v>0</v>
      </c>
      <c r="FM1746">
        <v>0</v>
      </c>
      <c r="FN1746">
        <v>0</v>
      </c>
      <c r="FO1746">
        <v>0</v>
      </c>
      <c r="FP1746">
        <v>0</v>
      </c>
      <c r="FQ1746">
        <v>0</v>
      </c>
      <c r="FR1746">
        <v>0</v>
      </c>
      <c r="FS1746">
        <v>0</v>
      </c>
      <c r="FT1746">
        <v>0</v>
      </c>
      <c r="FU1746">
        <v>0</v>
      </c>
      <c r="FV1746">
        <v>0</v>
      </c>
      <c r="FW1746">
        <v>0</v>
      </c>
      <c r="FX1746">
        <v>0</v>
      </c>
      <c r="FY1746">
        <v>0</v>
      </c>
      <c r="FZ1746">
        <v>0</v>
      </c>
      <c r="GA1746">
        <v>0</v>
      </c>
      <c r="GB1746">
        <v>0</v>
      </c>
    </row>
    <row r="1747" spans="2:184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1</v>
      </c>
      <c r="CE1747">
        <v>1</v>
      </c>
      <c r="CF1747">
        <v>1</v>
      </c>
      <c r="CG1747">
        <v>1</v>
      </c>
      <c r="CH1747">
        <v>1</v>
      </c>
      <c r="CI1747">
        <v>1</v>
      </c>
      <c r="CJ1747">
        <v>2</v>
      </c>
      <c r="CK1747">
        <v>2</v>
      </c>
      <c r="CL1747">
        <v>2</v>
      </c>
      <c r="CM1747">
        <v>2</v>
      </c>
      <c r="CN1747">
        <v>2</v>
      </c>
      <c r="CO1747">
        <v>2</v>
      </c>
      <c r="CP1747">
        <v>2</v>
      </c>
      <c r="CQ1747">
        <v>2</v>
      </c>
      <c r="CR1747">
        <v>2</v>
      </c>
      <c r="CS1747">
        <v>2</v>
      </c>
      <c r="CT1747">
        <v>2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3</v>
      </c>
      <c r="DM1747">
        <v>3</v>
      </c>
      <c r="DN1747">
        <v>3</v>
      </c>
      <c r="DO1747">
        <v>3</v>
      </c>
      <c r="DP1747">
        <v>3</v>
      </c>
      <c r="DQ1747">
        <v>3</v>
      </c>
      <c r="DR1747">
        <v>3</v>
      </c>
      <c r="DS1747">
        <v>3</v>
      </c>
      <c r="DT1747">
        <v>3</v>
      </c>
      <c r="DU1747">
        <v>3</v>
      </c>
      <c r="DV1747">
        <v>3</v>
      </c>
      <c r="DW1747">
        <v>3</v>
      </c>
      <c r="DX1747">
        <v>3</v>
      </c>
      <c r="DY1747">
        <v>3</v>
      </c>
      <c r="DZ1747">
        <v>3</v>
      </c>
      <c r="EA1747">
        <v>3</v>
      </c>
      <c r="EB1747">
        <v>3</v>
      </c>
      <c r="EC1747">
        <v>3</v>
      </c>
      <c r="ED1747">
        <v>3</v>
      </c>
      <c r="EE1747">
        <v>3</v>
      </c>
      <c r="EF1747">
        <v>3</v>
      </c>
      <c r="EG1747">
        <v>3</v>
      </c>
      <c r="EH1747">
        <v>3</v>
      </c>
      <c r="EI1747">
        <v>3</v>
      </c>
      <c r="EJ1747">
        <v>3</v>
      </c>
      <c r="EK1747">
        <v>3</v>
      </c>
      <c r="EL1747">
        <v>3</v>
      </c>
      <c r="EM1747">
        <v>3</v>
      </c>
      <c r="EN1747">
        <v>3</v>
      </c>
      <c r="EO1747">
        <v>3</v>
      </c>
      <c r="EP1747">
        <v>3</v>
      </c>
      <c r="EQ1747">
        <v>3</v>
      </c>
      <c r="ER1747">
        <v>3</v>
      </c>
      <c r="ES1747">
        <v>3</v>
      </c>
      <c r="ET1747">
        <v>3</v>
      </c>
      <c r="EU1747">
        <v>3</v>
      </c>
      <c r="EV1747">
        <v>3</v>
      </c>
      <c r="EW1747">
        <v>3</v>
      </c>
      <c r="EX1747">
        <v>3</v>
      </c>
      <c r="EY1747">
        <v>3</v>
      </c>
      <c r="EZ1747">
        <v>3</v>
      </c>
      <c r="FA1747">
        <v>3</v>
      </c>
      <c r="FB1747">
        <v>3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3</v>
      </c>
      <c r="FJ1747">
        <v>3</v>
      </c>
      <c r="FK1747">
        <v>3</v>
      </c>
      <c r="FL1747">
        <v>3</v>
      </c>
      <c r="FM1747">
        <v>3</v>
      </c>
      <c r="FN1747">
        <v>3</v>
      </c>
      <c r="FO1747">
        <v>3</v>
      </c>
      <c r="FP1747">
        <v>3</v>
      </c>
      <c r="FQ1747">
        <v>3</v>
      </c>
      <c r="FR1747">
        <v>3</v>
      </c>
      <c r="FS1747">
        <v>3</v>
      </c>
      <c r="FT1747">
        <v>3</v>
      </c>
      <c r="FU1747">
        <v>3</v>
      </c>
      <c r="FV1747">
        <v>3</v>
      </c>
      <c r="FW1747">
        <v>3</v>
      </c>
      <c r="FX1747">
        <v>3</v>
      </c>
      <c r="FY1747">
        <v>3</v>
      </c>
      <c r="FZ1747">
        <v>3</v>
      </c>
      <c r="GA1747">
        <v>3</v>
      </c>
      <c r="GB1747">
        <v>3</v>
      </c>
    </row>
    <row r="1748" spans="2:184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1</v>
      </c>
      <c r="CA1748">
        <v>2</v>
      </c>
      <c r="CB1748">
        <v>2</v>
      </c>
      <c r="CC1748">
        <v>3</v>
      </c>
      <c r="CD1748">
        <v>4</v>
      </c>
      <c r="CE1748">
        <v>5</v>
      </c>
      <c r="CF1748">
        <v>5</v>
      </c>
      <c r="CG1748">
        <v>5</v>
      </c>
      <c r="CH1748">
        <v>6</v>
      </c>
      <c r="CI1748">
        <v>6</v>
      </c>
      <c r="CJ1748">
        <v>6</v>
      </c>
      <c r="CK1748">
        <v>6</v>
      </c>
      <c r="CL1748">
        <v>6</v>
      </c>
      <c r="CM1748">
        <v>8</v>
      </c>
      <c r="CN1748">
        <v>8</v>
      </c>
      <c r="CO1748">
        <v>10</v>
      </c>
      <c r="CP1748">
        <v>10</v>
      </c>
      <c r="CQ1748">
        <v>10</v>
      </c>
      <c r="CR1748">
        <v>10</v>
      </c>
      <c r="CS1748">
        <v>13</v>
      </c>
      <c r="CT1748">
        <v>13</v>
      </c>
      <c r="CU1748">
        <v>13</v>
      </c>
      <c r="CV1748">
        <v>13</v>
      </c>
      <c r="CW1748">
        <v>14</v>
      </c>
      <c r="CX1748">
        <v>14</v>
      </c>
      <c r="CY1748">
        <v>14</v>
      </c>
      <c r="CZ1748">
        <v>15</v>
      </c>
      <c r="DA1748">
        <v>15</v>
      </c>
      <c r="DB1748">
        <v>15</v>
      </c>
      <c r="DC1748">
        <v>15</v>
      </c>
      <c r="DD1748">
        <v>15</v>
      </c>
      <c r="DE1748">
        <v>15</v>
      </c>
      <c r="DF1748">
        <v>15</v>
      </c>
      <c r="DG1748">
        <v>15</v>
      </c>
      <c r="DH1748">
        <v>15</v>
      </c>
      <c r="DI1748">
        <v>15</v>
      </c>
      <c r="DJ1748">
        <v>15</v>
      </c>
      <c r="DK1748">
        <v>15</v>
      </c>
      <c r="DL1748">
        <v>15</v>
      </c>
      <c r="DM1748">
        <v>15</v>
      </c>
      <c r="DN1748">
        <v>15</v>
      </c>
      <c r="DO1748">
        <v>15</v>
      </c>
      <c r="DP1748">
        <v>15</v>
      </c>
      <c r="DQ1748">
        <v>15</v>
      </c>
      <c r="DR1748">
        <v>15</v>
      </c>
      <c r="DS1748">
        <v>15</v>
      </c>
      <c r="DT1748">
        <v>15</v>
      </c>
      <c r="DU1748">
        <v>15</v>
      </c>
      <c r="DV1748">
        <v>15</v>
      </c>
      <c r="DW1748">
        <v>15</v>
      </c>
      <c r="DX1748">
        <v>15</v>
      </c>
      <c r="DY1748">
        <v>15</v>
      </c>
      <c r="DZ1748">
        <v>15</v>
      </c>
      <c r="EA1748">
        <v>15</v>
      </c>
      <c r="EB1748">
        <v>15</v>
      </c>
      <c r="EC1748">
        <v>15</v>
      </c>
      <c r="ED1748">
        <v>15</v>
      </c>
      <c r="EE1748">
        <v>15</v>
      </c>
      <c r="EF1748">
        <v>15</v>
      </c>
      <c r="EG1748">
        <v>15</v>
      </c>
      <c r="EH1748">
        <v>15</v>
      </c>
      <c r="EI1748">
        <v>15</v>
      </c>
      <c r="EJ1748">
        <v>15</v>
      </c>
      <c r="EK1748">
        <v>15</v>
      </c>
      <c r="EL1748">
        <v>15</v>
      </c>
      <c r="EM1748">
        <v>15</v>
      </c>
      <c r="EN1748">
        <v>15</v>
      </c>
      <c r="EO1748">
        <v>15</v>
      </c>
      <c r="EP1748">
        <v>15</v>
      </c>
      <c r="EQ1748">
        <v>15</v>
      </c>
      <c r="ER1748">
        <v>15</v>
      </c>
      <c r="ES1748">
        <v>15</v>
      </c>
      <c r="ET1748">
        <v>15</v>
      </c>
      <c r="EU1748">
        <v>15</v>
      </c>
      <c r="EV1748">
        <v>15</v>
      </c>
      <c r="EW1748">
        <v>15</v>
      </c>
      <c r="EX1748">
        <v>15</v>
      </c>
      <c r="EY1748">
        <v>15</v>
      </c>
      <c r="EZ1748">
        <v>15</v>
      </c>
      <c r="FA1748">
        <v>15</v>
      </c>
      <c r="FB1748">
        <v>15</v>
      </c>
      <c r="FC1748">
        <v>15</v>
      </c>
      <c r="FD1748">
        <v>15</v>
      </c>
      <c r="FE1748">
        <v>15</v>
      </c>
      <c r="FF1748">
        <v>15</v>
      </c>
      <c r="FG1748">
        <v>15</v>
      </c>
      <c r="FH1748">
        <v>15</v>
      </c>
      <c r="FI1748">
        <v>15</v>
      </c>
      <c r="FJ1748">
        <v>15</v>
      </c>
      <c r="FK1748">
        <v>15</v>
      </c>
      <c r="FL1748">
        <v>15</v>
      </c>
      <c r="FM1748">
        <v>15</v>
      </c>
      <c r="FN1748">
        <v>15</v>
      </c>
      <c r="FO1748">
        <v>15</v>
      </c>
      <c r="FP1748">
        <v>15</v>
      </c>
      <c r="FQ1748">
        <v>15</v>
      </c>
      <c r="FR1748">
        <v>15</v>
      </c>
      <c r="FS1748">
        <v>15</v>
      </c>
      <c r="FT1748">
        <v>15</v>
      </c>
      <c r="FU1748">
        <v>15</v>
      </c>
      <c r="FV1748">
        <v>15</v>
      </c>
      <c r="FW1748">
        <v>15</v>
      </c>
      <c r="FX1748">
        <v>15</v>
      </c>
      <c r="FY1748">
        <v>16</v>
      </c>
      <c r="FZ1748">
        <v>16</v>
      </c>
      <c r="GA1748">
        <v>16</v>
      </c>
      <c r="GB1748">
        <v>16</v>
      </c>
    </row>
    <row r="1749" spans="2:184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  <c r="DN1749">
        <v>1</v>
      </c>
      <c r="DO1749">
        <v>1</v>
      </c>
      <c r="DP1749">
        <v>1</v>
      </c>
      <c r="DQ1749">
        <v>1</v>
      </c>
      <c r="DR1749">
        <v>1</v>
      </c>
      <c r="DS1749">
        <v>1</v>
      </c>
      <c r="DT1749">
        <v>1</v>
      </c>
      <c r="DU1749">
        <v>1</v>
      </c>
      <c r="DV1749">
        <v>2</v>
      </c>
      <c r="DW1749">
        <v>1</v>
      </c>
      <c r="DX1749">
        <v>1</v>
      </c>
      <c r="DY1749">
        <v>1</v>
      </c>
      <c r="DZ1749">
        <v>1</v>
      </c>
      <c r="EA1749">
        <v>1</v>
      </c>
      <c r="EB1749">
        <v>1</v>
      </c>
      <c r="EC1749">
        <v>1</v>
      </c>
      <c r="ED1749">
        <v>1</v>
      </c>
      <c r="EE1749">
        <v>1</v>
      </c>
      <c r="EF1749">
        <v>2</v>
      </c>
      <c r="EG1749">
        <v>2</v>
      </c>
      <c r="EH1749">
        <v>2</v>
      </c>
      <c r="EI1749">
        <v>2</v>
      </c>
      <c r="EJ1749">
        <v>2</v>
      </c>
      <c r="EK1749">
        <v>2</v>
      </c>
      <c r="EL1749">
        <v>2</v>
      </c>
      <c r="EM1749">
        <v>2</v>
      </c>
      <c r="EN1749">
        <v>2</v>
      </c>
      <c r="EO1749">
        <v>2</v>
      </c>
      <c r="EP1749">
        <v>2</v>
      </c>
      <c r="EQ1749">
        <v>2</v>
      </c>
      <c r="ER1749">
        <v>2</v>
      </c>
      <c r="ES1749">
        <v>2</v>
      </c>
      <c r="ET1749">
        <v>2</v>
      </c>
      <c r="EU1749">
        <v>2</v>
      </c>
      <c r="EV1749">
        <v>2</v>
      </c>
      <c r="EW1749">
        <v>2</v>
      </c>
      <c r="EX1749">
        <v>2</v>
      </c>
      <c r="EY1749">
        <v>2</v>
      </c>
      <c r="EZ1749">
        <v>2</v>
      </c>
      <c r="FA1749">
        <v>2</v>
      </c>
      <c r="FB1749">
        <v>3</v>
      </c>
      <c r="FC1749">
        <v>3</v>
      </c>
      <c r="FD1749">
        <v>3</v>
      </c>
      <c r="FE1749">
        <v>4</v>
      </c>
      <c r="FF1749">
        <v>4</v>
      </c>
      <c r="FG1749">
        <v>4</v>
      </c>
      <c r="FH1749">
        <v>4</v>
      </c>
      <c r="FI1749">
        <v>5</v>
      </c>
      <c r="FJ1749">
        <v>5</v>
      </c>
      <c r="FK1749">
        <v>5</v>
      </c>
      <c r="FL1749">
        <v>5</v>
      </c>
      <c r="FM1749">
        <v>5</v>
      </c>
      <c r="FN1749">
        <v>5</v>
      </c>
      <c r="FO1749">
        <v>5</v>
      </c>
      <c r="FP1749">
        <v>5</v>
      </c>
      <c r="FQ1749">
        <v>5</v>
      </c>
      <c r="FR1749">
        <v>5</v>
      </c>
      <c r="FS1749">
        <v>5</v>
      </c>
      <c r="FT1749">
        <v>5</v>
      </c>
      <c r="FU1749">
        <v>5</v>
      </c>
      <c r="FV1749">
        <v>5</v>
      </c>
      <c r="FW1749">
        <v>5</v>
      </c>
      <c r="FX1749">
        <v>5</v>
      </c>
      <c r="FY1749">
        <v>4</v>
      </c>
      <c r="FZ1749">
        <v>4</v>
      </c>
      <c r="GA1749">
        <v>4</v>
      </c>
      <c r="GB1749">
        <v>4</v>
      </c>
    </row>
    <row r="1750" spans="2:184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0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0</v>
      </c>
      <c r="EM1750">
        <v>0</v>
      </c>
      <c r="EN1750">
        <v>0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>
        <v>0</v>
      </c>
      <c r="EZ1750">
        <v>0</v>
      </c>
      <c r="FA1750">
        <v>0</v>
      </c>
      <c r="FB1750">
        <v>0</v>
      </c>
      <c r="FC1750">
        <v>0</v>
      </c>
      <c r="FD1750">
        <v>0</v>
      </c>
      <c r="FE1750">
        <v>0</v>
      </c>
      <c r="FF1750">
        <v>0</v>
      </c>
      <c r="FG1750">
        <v>0</v>
      </c>
      <c r="FH1750">
        <v>0</v>
      </c>
      <c r="FI1750">
        <v>0</v>
      </c>
      <c r="FJ1750">
        <v>0</v>
      </c>
      <c r="FK1750">
        <v>0</v>
      </c>
      <c r="FL1750">
        <v>0</v>
      </c>
      <c r="FM1750">
        <v>0</v>
      </c>
      <c r="FN1750">
        <v>0</v>
      </c>
      <c r="FO1750">
        <v>0</v>
      </c>
      <c r="FP1750">
        <v>0</v>
      </c>
      <c r="FQ1750">
        <v>0</v>
      </c>
      <c r="FR1750">
        <v>0</v>
      </c>
      <c r="FS1750">
        <v>0</v>
      </c>
      <c r="FT1750">
        <v>0</v>
      </c>
      <c r="FU1750">
        <v>0</v>
      </c>
      <c r="FV1750">
        <v>0</v>
      </c>
      <c r="FW1750">
        <v>0</v>
      </c>
      <c r="FX1750">
        <v>0</v>
      </c>
      <c r="FY1750">
        <v>0</v>
      </c>
      <c r="FZ1750">
        <v>0</v>
      </c>
      <c r="GA1750">
        <v>0</v>
      </c>
      <c r="GB1750">
        <v>0</v>
      </c>
    </row>
    <row r="1751" spans="2:184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3</v>
      </c>
      <c r="CL1751">
        <v>4</v>
      </c>
      <c r="CM1751">
        <v>5</v>
      </c>
      <c r="CN1751">
        <v>6</v>
      </c>
      <c r="CO1751">
        <v>6</v>
      </c>
      <c r="CP1751">
        <v>6</v>
      </c>
      <c r="CQ1751">
        <v>6</v>
      </c>
      <c r="CR1751">
        <v>7</v>
      </c>
      <c r="CS1751">
        <v>7</v>
      </c>
      <c r="CT1751">
        <v>7</v>
      </c>
      <c r="CU1751">
        <v>7</v>
      </c>
      <c r="CV1751">
        <v>7</v>
      </c>
      <c r="CW1751">
        <v>7</v>
      </c>
      <c r="CX1751">
        <v>8</v>
      </c>
      <c r="CY1751">
        <v>8</v>
      </c>
      <c r="CZ1751">
        <v>8</v>
      </c>
      <c r="DA1751">
        <v>8</v>
      </c>
      <c r="DB1751">
        <v>9</v>
      </c>
      <c r="DC1751">
        <v>9</v>
      </c>
      <c r="DD1751">
        <v>9</v>
      </c>
      <c r="DE1751">
        <v>10</v>
      </c>
      <c r="DF1751">
        <v>10</v>
      </c>
      <c r="DG1751">
        <v>11</v>
      </c>
      <c r="DH1751">
        <v>11</v>
      </c>
      <c r="DI1751">
        <v>11</v>
      </c>
      <c r="DJ1751">
        <v>12</v>
      </c>
      <c r="DK1751">
        <v>13</v>
      </c>
      <c r="DL1751">
        <v>15</v>
      </c>
      <c r="DM1751">
        <v>15</v>
      </c>
      <c r="DN1751">
        <v>15</v>
      </c>
      <c r="DO1751">
        <v>15</v>
      </c>
      <c r="DP1751">
        <v>15</v>
      </c>
      <c r="DQ1751">
        <v>15</v>
      </c>
      <c r="DR1751">
        <v>15</v>
      </c>
      <c r="DS1751">
        <v>15</v>
      </c>
      <c r="DT1751">
        <v>15</v>
      </c>
      <c r="DU1751">
        <v>15</v>
      </c>
      <c r="DV1751">
        <v>15</v>
      </c>
      <c r="DW1751">
        <v>15</v>
      </c>
      <c r="DX1751">
        <v>15</v>
      </c>
      <c r="DY1751">
        <v>15</v>
      </c>
      <c r="DZ1751">
        <v>15</v>
      </c>
      <c r="EA1751">
        <v>15</v>
      </c>
      <c r="EB1751">
        <v>15</v>
      </c>
      <c r="EC1751">
        <v>15</v>
      </c>
      <c r="ED1751">
        <v>15</v>
      </c>
      <c r="EE1751">
        <v>15</v>
      </c>
      <c r="EF1751">
        <v>15</v>
      </c>
      <c r="EG1751">
        <v>15</v>
      </c>
      <c r="EH1751">
        <v>16</v>
      </c>
      <c r="EI1751">
        <v>16</v>
      </c>
      <c r="EJ1751">
        <v>16</v>
      </c>
      <c r="EK1751">
        <v>16</v>
      </c>
      <c r="EL1751">
        <v>16</v>
      </c>
      <c r="EM1751">
        <v>17</v>
      </c>
      <c r="EN1751">
        <v>17</v>
      </c>
      <c r="EO1751">
        <v>17</v>
      </c>
      <c r="EP1751">
        <v>17</v>
      </c>
      <c r="EQ1751">
        <v>17</v>
      </c>
      <c r="ER1751">
        <v>17</v>
      </c>
      <c r="ES1751">
        <v>17</v>
      </c>
      <c r="ET1751">
        <v>17</v>
      </c>
      <c r="EU1751">
        <v>17</v>
      </c>
      <c r="EV1751">
        <v>18</v>
      </c>
      <c r="EW1751">
        <v>18</v>
      </c>
      <c r="EX1751">
        <v>18</v>
      </c>
      <c r="EY1751">
        <v>18</v>
      </c>
      <c r="EZ1751">
        <v>18</v>
      </c>
      <c r="FA1751">
        <v>18</v>
      </c>
      <c r="FB1751">
        <v>18</v>
      </c>
      <c r="FC1751">
        <v>18</v>
      </c>
      <c r="FD1751">
        <v>18</v>
      </c>
      <c r="FE1751">
        <v>18</v>
      </c>
      <c r="FF1751">
        <v>18</v>
      </c>
      <c r="FG1751">
        <v>18</v>
      </c>
      <c r="FH1751">
        <v>18</v>
      </c>
      <c r="FI1751">
        <v>18</v>
      </c>
      <c r="FJ1751">
        <v>18</v>
      </c>
      <c r="FK1751">
        <v>18</v>
      </c>
      <c r="FL1751">
        <v>18</v>
      </c>
      <c r="FM1751">
        <v>18</v>
      </c>
      <c r="FN1751">
        <v>18</v>
      </c>
      <c r="FO1751">
        <v>18</v>
      </c>
      <c r="FP1751">
        <v>18</v>
      </c>
      <c r="FQ1751">
        <v>18</v>
      </c>
      <c r="FR1751">
        <v>19</v>
      </c>
      <c r="FS1751">
        <v>19</v>
      </c>
      <c r="FT1751">
        <v>20</v>
      </c>
      <c r="FU1751">
        <v>20</v>
      </c>
      <c r="FV1751">
        <v>20</v>
      </c>
      <c r="FW1751">
        <v>20</v>
      </c>
      <c r="FX1751">
        <v>21</v>
      </c>
      <c r="FY1751">
        <v>21</v>
      </c>
      <c r="FZ1751">
        <v>21</v>
      </c>
      <c r="GA1751">
        <v>21</v>
      </c>
      <c r="GB1751">
        <v>22</v>
      </c>
    </row>
    <row r="1752" spans="2:184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1</v>
      </c>
      <c r="CZ1752">
        <v>1</v>
      </c>
      <c r="DA1752">
        <v>1</v>
      </c>
      <c r="DB1752">
        <v>1</v>
      </c>
      <c r="DC1752">
        <v>1</v>
      </c>
      <c r="DD1752">
        <v>1</v>
      </c>
      <c r="DE1752">
        <v>1</v>
      </c>
      <c r="DF1752">
        <v>1</v>
      </c>
      <c r="DG1752">
        <v>1</v>
      </c>
      <c r="DH1752">
        <v>1</v>
      </c>
      <c r="DI1752">
        <v>1</v>
      </c>
      <c r="DJ1752">
        <v>1</v>
      </c>
      <c r="DK1752">
        <v>1</v>
      </c>
      <c r="DL1752">
        <v>1</v>
      </c>
      <c r="DM1752">
        <v>1</v>
      </c>
      <c r="DN1752">
        <v>1</v>
      </c>
      <c r="DO1752">
        <v>1</v>
      </c>
      <c r="DP1752">
        <v>1</v>
      </c>
      <c r="DQ1752">
        <v>1</v>
      </c>
      <c r="DR1752">
        <v>1</v>
      </c>
      <c r="DS1752">
        <v>1</v>
      </c>
      <c r="DT1752">
        <v>1</v>
      </c>
      <c r="DU1752">
        <v>1</v>
      </c>
      <c r="DV1752">
        <v>1</v>
      </c>
      <c r="DW1752">
        <v>1</v>
      </c>
      <c r="DX1752">
        <v>1</v>
      </c>
      <c r="DY1752">
        <v>1</v>
      </c>
      <c r="DZ1752">
        <v>1</v>
      </c>
      <c r="EA1752">
        <v>1</v>
      </c>
      <c r="EB1752">
        <v>1</v>
      </c>
      <c r="EC1752">
        <v>1</v>
      </c>
      <c r="ED1752">
        <v>1</v>
      </c>
      <c r="EE1752">
        <v>1</v>
      </c>
      <c r="EF1752">
        <v>1</v>
      </c>
      <c r="EG1752">
        <v>1</v>
      </c>
      <c r="EH1752">
        <v>1</v>
      </c>
      <c r="EI1752">
        <v>1</v>
      </c>
      <c r="EJ1752">
        <v>1</v>
      </c>
      <c r="EK1752">
        <v>1</v>
      </c>
      <c r="EL1752">
        <v>1</v>
      </c>
      <c r="EM1752">
        <v>1</v>
      </c>
      <c r="EN1752">
        <v>1</v>
      </c>
      <c r="EO1752">
        <v>1</v>
      </c>
      <c r="EP1752">
        <v>1</v>
      </c>
      <c r="EQ1752">
        <v>1</v>
      </c>
      <c r="ER1752">
        <v>1</v>
      </c>
      <c r="ES1752">
        <v>1</v>
      </c>
      <c r="ET1752">
        <v>1</v>
      </c>
      <c r="EU1752">
        <v>1</v>
      </c>
      <c r="EV1752">
        <v>1</v>
      </c>
      <c r="EW1752">
        <v>1</v>
      </c>
      <c r="EX1752">
        <v>1</v>
      </c>
      <c r="EY1752">
        <v>1</v>
      </c>
      <c r="EZ1752">
        <v>1</v>
      </c>
      <c r="FA1752">
        <v>1</v>
      </c>
      <c r="FB1752">
        <v>1</v>
      </c>
      <c r="FC1752">
        <v>1</v>
      </c>
      <c r="FD1752">
        <v>1</v>
      </c>
      <c r="FE1752">
        <v>1</v>
      </c>
      <c r="FF1752">
        <v>1</v>
      </c>
      <c r="FG1752">
        <v>1</v>
      </c>
      <c r="FH1752">
        <v>1</v>
      </c>
      <c r="FI1752">
        <v>1</v>
      </c>
      <c r="FJ1752">
        <v>1</v>
      </c>
      <c r="FK1752">
        <v>1</v>
      </c>
      <c r="FL1752">
        <v>1</v>
      </c>
      <c r="FM1752">
        <v>2</v>
      </c>
      <c r="FN1752">
        <v>2</v>
      </c>
      <c r="FO1752">
        <v>2</v>
      </c>
      <c r="FP1752">
        <v>2</v>
      </c>
      <c r="FQ1752">
        <v>2</v>
      </c>
      <c r="FR1752">
        <v>2</v>
      </c>
      <c r="FS1752">
        <v>2</v>
      </c>
      <c r="FT1752">
        <v>2</v>
      </c>
      <c r="FU1752">
        <v>2</v>
      </c>
      <c r="FV1752">
        <v>2</v>
      </c>
      <c r="FW1752">
        <v>2</v>
      </c>
      <c r="FX1752">
        <v>2</v>
      </c>
      <c r="FY1752">
        <v>2</v>
      </c>
      <c r="FZ1752">
        <v>2</v>
      </c>
      <c r="GA1752">
        <v>2</v>
      </c>
      <c r="GB1752">
        <v>2</v>
      </c>
    </row>
    <row r="1753" spans="2:184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1</v>
      </c>
      <c r="BW1753">
        <v>1</v>
      </c>
      <c r="BX1753">
        <v>1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0</v>
      </c>
      <c r="CP1753">
        <v>0</v>
      </c>
      <c r="CQ1753">
        <v>0</v>
      </c>
      <c r="CR1753">
        <v>1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1</v>
      </c>
      <c r="DU1753">
        <v>1</v>
      </c>
      <c r="DV1753">
        <v>1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2</v>
      </c>
      <c r="EN1753">
        <v>2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2</v>
      </c>
      <c r="FC1753">
        <v>2</v>
      </c>
      <c r="FD1753">
        <v>2</v>
      </c>
      <c r="FE1753">
        <v>2</v>
      </c>
      <c r="FF1753">
        <v>2</v>
      </c>
      <c r="FG1753">
        <v>2</v>
      </c>
      <c r="FH1753">
        <v>2</v>
      </c>
      <c r="FI1753">
        <v>2</v>
      </c>
      <c r="FJ1753">
        <v>2</v>
      </c>
      <c r="FK1753">
        <v>2</v>
      </c>
      <c r="FL1753">
        <v>2</v>
      </c>
      <c r="FM1753">
        <v>2</v>
      </c>
      <c r="FN1753">
        <v>2</v>
      </c>
      <c r="FO1753">
        <v>2</v>
      </c>
      <c r="FP1753">
        <v>3</v>
      </c>
      <c r="FQ1753">
        <v>3</v>
      </c>
      <c r="FR1753">
        <v>3</v>
      </c>
      <c r="FS1753">
        <v>3</v>
      </c>
      <c r="FT1753">
        <v>3</v>
      </c>
      <c r="FU1753">
        <v>3</v>
      </c>
      <c r="FV1753">
        <v>3</v>
      </c>
      <c r="FW1753">
        <v>3</v>
      </c>
      <c r="FX1753">
        <v>3</v>
      </c>
      <c r="FY1753">
        <v>3</v>
      </c>
      <c r="FZ1753">
        <v>3</v>
      </c>
      <c r="GA1753">
        <v>4</v>
      </c>
      <c r="GB1753">
        <v>4</v>
      </c>
    </row>
    <row r="1754" spans="2:184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1</v>
      </c>
      <c r="DC1754">
        <v>2</v>
      </c>
      <c r="DD1754">
        <v>2</v>
      </c>
      <c r="DE1754">
        <v>2</v>
      </c>
      <c r="DF1754">
        <v>3</v>
      </c>
      <c r="DG1754">
        <v>3</v>
      </c>
      <c r="DH1754">
        <v>4</v>
      </c>
      <c r="DI1754">
        <v>4</v>
      </c>
      <c r="DJ1754">
        <v>4</v>
      </c>
      <c r="DK1754">
        <v>4</v>
      </c>
      <c r="DL1754">
        <v>5</v>
      </c>
      <c r="DM1754">
        <v>5</v>
      </c>
      <c r="DN1754">
        <v>5</v>
      </c>
      <c r="DO1754">
        <v>5</v>
      </c>
      <c r="DP1754">
        <v>7</v>
      </c>
      <c r="DQ1754">
        <v>7</v>
      </c>
      <c r="DR1754">
        <v>7</v>
      </c>
      <c r="DS1754">
        <v>9</v>
      </c>
      <c r="DT1754">
        <v>10</v>
      </c>
      <c r="DU1754">
        <v>11</v>
      </c>
      <c r="DV1754">
        <v>12</v>
      </c>
      <c r="DW1754">
        <v>12</v>
      </c>
      <c r="DX1754">
        <v>14</v>
      </c>
      <c r="DY1754">
        <v>14</v>
      </c>
      <c r="DZ1754">
        <v>14</v>
      </c>
      <c r="EA1754">
        <v>15</v>
      </c>
      <c r="EB1754">
        <v>15</v>
      </c>
      <c r="EC1754">
        <v>15</v>
      </c>
      <c r="ED1754">
        <v>16</v>
      </c>
      <c r="EE1754">
        <v>17</v>
      </c>
      <c r="EF1754">
        <v>17</v>
      </c>
      <c r="EG1754">
        <v>18</v>
      </c>
      <c r="EH1754">
        <v>18</v>
      </c>
      <c r="EI1754">
        <v>18</v>
      </c>
      <c r="EJ1754">
        <v>18</v>
      </c>
      <c r="EK1754">
        <v>18</v>
      </c>
      <c r="EL1754">
        <v>20</v>
      </c>
      <c r="EM1754">
        <v>20</v>
      </c>
      <c r="EN1754">
        <v>21</v>
      </c>
      <c r="EO1754">
        <v>22</v>
      </c>
      <c r="EP1754">
        <v>22</v>
      </c>
      <c r="EQ1754">
        <v>23</v>
      </c>
      <c r="ER1754">
        <v>23</v>
      </c>
      <c r="ES1754">
        <v>23</v>
      </c>
      <c r="ET1754">
        <v>23</v>
      </c>
      <c r="EU1754">
        <v>23</v>
      </c>
      <c r="EV1754">
        <v>23</v>
      </c>
      <c r="EW1754">
        <v>23</v>
      </c>
      <c r="EX1754">
        <v>23</v>
      </c>
      <c r="EY1754">
        <v>23</v>
      </c>
      <c r="EZ1754">
        <v>23</v>
      </c>
      <c r="FA1754">
        <v>23</v>
      </c>
      <c r="FB1754">
        <v>23</v>
      </c>
      <c r="FC1754">
        <v>23</v>
      </c>
      <c r="FD1754">
        <v>23</v>
      </c>
      <c r="FE1754">
        <v>23</v>
      </c>
      <c r="FF1754">
        <v>23</v>
      </c>
      <c r="FG1754">
        <v>23</v>
      </c>
      <c r="FH1754">
        <v>23</v>
      </c>
      <c r="FI1754">
        <v>23</v>
      </c>
      <c r="FJ1754">
        <v>23</v>
      </c>
      <c r="FK1754">
        <v>23</v>
      </c>
      <c r="FL1754">
        <v>23</v>
      </c>
      <c r="FM1754">
        <v>23</v>
      </c>
      <c r="FN1754">
        <v>23</v>
      </c>
      <c r="FO1754">
        <v>23</v>
      </c>
      <c r="FP1754">
        <v>23</v>
      </c>
      <c r="FQ1754">
        <v>23</v>
      </c>
      <c r="FR1754">
        <v>24</v>
      </c>
      <c r="FS1754">
        <v>24</v>
      </c>
      <c r="FT1754">
        <v>24</v>
      </c>
      <c r="FU1754">
        <v>24</v>
      </c>
      <c r="FV1754">
        <v>24</v>
      </c>
      <c r="FW1754">
        <v>24</v>
      </c>
      <c r="FX1754">
        <v>24</v>
      </c>
      <c r="FY1754">
        <v>24</v>
      </c>
      <c r="FZ1754">
        <v>24</v>
      </c>
      <c r="GA1754">
        <v>23</v>
      </c>
      <c r="GB1754">
        <v>23</v>
      </c>
    </row>
    <row r="1755" spans="2:184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  <c r="DN1755">
        <v>0</v>
      </c>
      <c r="DO1755">
        <v>0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0</v>
      </c>
      <c r="DV1755">
        <v>0</v>
      </c>
      <c r="DW1755">
        <v>0</v>
      </c>
      <c r="DX1755">
        <v>0</v>
      </c>
      <c r="DY1755">
        <v>0</v>
      </c>
      <c r="DZ1755">
        <v>0</v>
      </c>
      <c r="EA1755">
        <v>0</v>
      </c>
      <c r="EB1755">
        <v>0</v>
      </c>
      <c r="EC1755">
        <v>0</v>
      </c>
      <c r="ED1755">
        <v>0</v>
      </c>
      <c r="EE1755">
        <v>0</v>
      </c>
      <c r="EF1755">
        <v>0</v>
      </c>
      <c r="EG1755">
        <v>0</v>
      </c>
      <c r="EH1755">
        <v>0</v>
      </c>
      <c r="EI1755">
        <v>0</v>
      </c>
      <c r="EJ1755">
        <v>0</v>
      </c>
      <c r="EK1755">
        <v>0</v>
      </c>
      <c r="EL1755">
        <v>0</v>
      </c>
      <c r="EM1755">
        <v>0</v>
      </c>
      <c r="EN1755">
        <v>0</v>
      </c>
      <c r="EO1755">
        <v>0</v>
      </c>
      <c r="EP1755">
        <v>0</v>
      </c>
      <c r="EQ1755">
        <v>0</v>
      </c>
      <c r="ER1755">
        <v>0</v>
      </c>
      <c r="ES1755">
        <v>0</v>
      </c>
      <c r="ET1755">
        <v>0</v>
      </c>
      <c r="EU1755">
        <v>0</v>
      </c>
      <c r="EV1755">
        <v>0</v>
      </c>
      <c r="EW1755">
        <v>0</v>
      </c>
      <c r="EX1755">
        <v>0</v>
      </c>
      <c r="EY1755">
        <v>0</v>
      </c>
      <c r="EZ1755">
        <v>0</v>
      </c>
      <c r="FA1755">
        <v>0</v>
      </c>
      <c r="FB1755">
        <v>0</v>
      </c>
      <c r="FC1755">
        <v>0</v>
      </c>
      <c r="FD1755">
        <v>0</v>
      </c>
      <c r="FE1755">
        <v>0</v>
      </c>
      <c r="FF1755">
        <v>0</v>
      </c>
      <c r="FG1755">
        <v>0</v>
      </c>
      <c r="FH1755">
        <v>0</v>
      </c>
      <c r="FI1755">
        <v>0</v>
      </c>
      <c r="FJ1755">
        <v>0</v>
      </c>
      <c r="FK1755">
        <v>0</v>
      </c>
      <c r="FL1755">
        <v>0</v>
      </c>
      <c r="FM1755">
        <v>0</v>
      </c>
      <c r="FN1755">
        <v>0</v>
      </c>
      <c r="FO1755">
        <v>0</v>
      </c>
      <c r="FP1755">
        <v>0</v>
      </c>
      <c r="FQ1755">
        <v>0</v>
      </c>
      <c r="FR1755">
        <v>0</v>
      </c>
      <c r="FS1755">
        <v>0</v>
      </c>
      <c r="FT1755">
        <v>0</v>
      </c>
      <c r="FU1755">
        <v>0</v>
      </c>
      <c r="FV1755">
        <v>0</v>
      </c>
      <c r="FW1755">
        <v>0</v>
      </c>
      <c r="FX1755">
        <v>0</v>
      </c>
      <c r="FY1755">
        <v>0</v>
      </c>
      <c r="FZ1755">
        <v>0</v>
      </c>
      <c r="GA1755">
        <v>0</v>
      </c>
      <c r="GB1755">
        <v>0</v>
      </c>
    </row>
    <row r="1756" spans="2:184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2</v>
      </c>
      <c r="CB1756">
        <v>2</v>
      </c>
      <c r="CC1756">
        <v>2</v>
      </c>
      <c r="CD1756">
        <v>2</v>
      </c>
      <c r="CE1756">
        <v>3</v>
      </c>
      <c r="CF1756">
        <v>3</v>
      </c>
      <c r="CG1756">
        <v>3</v>
      </c>
      <c r="CH1756">
        <v>3</v>
      </c>
      <c r="CI1756">
        <v>3</v>
      </c>
      <c r="CJ1756">
        <v>4</v>
      </c>
      <c r="CK1756">
        <v>5</v>
      </c>
      <c r="CL1756">
        <v>5</v>
      </c>
      <c r="CM1756">
        <v>5</v>
      </c>
      <c r="CN1756">
        <v>5</v>
      </c>
      <c r="CO1756">
        <v>5</v>
      </c>
      <c r="CP1756">
        <v>6</v>
      </c>
      <c r="CQ1756">
        <v>6</v>
      </c>
      <c r="CR1756">
        <v>6</v>
      </c>
      <c r="CS1756">
        <v>7</v>
      </c>
      <c r="CT1756">
        <v>7</v>
      </c>
      <c r="CU1756">
        <v>7</v>
      </c>
      <c r="CV1756">
        <v>7</v>
      </c>
      <c r="CW1756">
        <v>7</v>
      </c>
      <c r="CX1756">
        <v>7</v>
      </c>
      <c r="CY1756">
        <v>7</v>
      </c>
      <c r="CZ1756">
        <v>7</v>
      </c>
      <c r="DA1756">
        <v>7</v>
      </c>
      <c r="DB1756">
        <v>7</v>
      </c>
      <c r="DC1756">
        <v>7</v>
      </c>
      <c r="DD1756">
        <v>7</v>
      </c>
      <c r="DE1756">
        <v>8</v>
      </c>
      <c r="DF1756">
        <v>8</v>
      </c>
      <c r="DG1756">
        <v>8</v>
      </c>
      <c r="DH1756">
        <v>8</v>
      </c>
      <c r="DI1756">
        <v>8</v>
      </c>
      <c r="DJ1756">
        <v>9</v>
      </c>
      <c r="DK1756">
        <v>9</v>
      </c>
      <c r="DL1756">
        <v>9</v>
      </c>
      <c r="DM1756">
        <v>9</v>
      </c>
      <c r="DN1756">
        <v>10</v>
      </c>
      <c r="DO1756">
        <v>10</v>
      </c>
      <c r="DP1756">
        <v>10</v>
      </c>
      <c r="DQ1756">
        <v>10</v>
      </c>
      <c r="DR1756">
        <v>10</v>
      </c>
      <c r="DS1756">
        <v>10</v>
      </c>
      <c r="DT1756">
        <v>10</v>
      </c>
      <c r="DU1756">
        <v>10</v>
      </c>
      <c r="DV1756">
        <v>10</v>
      </c>
      <c r="DW1756">
        <v>10</v>
      </c>
      <c r="DX1756">
        <v>10</v>
      </c>
      <c r="DY1756">
        <v>11</v>
      </c>
      <c r="DZ1756">
        <v>11</v>
      </c>
      <c r="EA1756">
        <v>11</v>
      </c>
      <c r="EB1756">
        <v>11</v>
      </c>
      <c r="EC1756">
        <v>11</v>
      </c>
      <c r="ED1756">
        <v>11</v>
      </c>
      <c r="EE1756">
        <v>11</v>
      </c>
      <c r="EF1756">
        <v>11</v>
      </c>
      <c r="EG1756">
        <v>11</v>
      </c>
      <c r="EH1756">
        <v>11</v>
      </c>
      <c r="EI1756">
        <v>11</v>
      </c>
      <c r="EJ1756">
        <v>11</v>
      </c>
      <c r="EK1756">
        <v>11</v>
      </c>
      <c r="EL1756">
        <v>11</v>
      </c>
      <c r="EM1756">
        <v>11</v>
      </c>
      <c r="EN1756">
        <v>11</v>
      </c>
      <c r="EO1756">
        <v>11</v>
      </c>
      <c r="EP1756">
        <v>11</v>
      </c>
      <c r="EQ1756">
        <v>11</v>
      </c>
      <c r="ER1756">
        <v>12</v>
      </c>
      <c r="ES1756">
        <v>12</v>
      </c>
      <c r="ET1756">
        <v>12</v>
      </c>
      <c r="EU1756">
        <v>13</v>
      </c>
      <c r="EV1756">
        <v>13</v>
      </c>
      <c r="EW1756">
        <v>13</v>
      </c>
      <c r="EX1756">
        <v>13</v>
      </c>
      <c r="EY1756">
        <v>13</v>
      </c>
      <c r="EZ1756">
        <v>13</v>
      </c>
      <c r="FA1756">
        <v>13</v>
      </c>
      <c r="FB1756">
        <v>13</v>
      </c>
      <c r="FC1756">
        <v>13</v>
      </c>
      <c r="FD1756">
        <v>13</v>
      </c>
      <c r="FE1756">
        <v>13</v>
      </c>
      <c r="FF1756">
        <v>13</v>
      </c>
      <c r="FG1756">
        <v>13</v>
      </c>
      <c r="FH1756">
        <v>13</v>
      </c>
      <c r="FI1756">
        <v>13</v>
      </c>
      <c r="FJ1756">
        <v>13</v>
      </c>
      <c r="FK1756">
        <v>13</v>
      </c>
      <c r="FL1756">
        <v>14</v>
      </c>
      <c r="FM1756">
        <v>14</v>
      </c>
      <c r="FN1756">
        <v>14</v>
      </c>
      <c r="FO1756">
        <v>14</v>
      </c>
      <c r="FP1756">
        <v>18</v>
      </c>
      <c r="FQ1756">
        <v>18</v>
      </c>
      <c r="FR1756">
        <v>18</v>
      </c>
      <c r="FS1756">
        <v>18</v>
      </c>
      <c r="FT1756">
        <v>18</v>
      </c>
      <c r="FU1756">
        <v>18</v>
      </c>
      <c r="FV1756">
        <v>18</v>
      </c>
      <c r="FW1756">
        <v>18</v>
      </c>
      <c r="FX1756">
        <v>18</v>
      </c>
      <c r="FY1756">
        <v>18</v>
      </c>
      <c r="FZ1756">
        <v>18</v>
      </c>
      <c r="GA1756">
        <v>18</v>
      </c>
      <c r="GB1756">
        <v>18</v>
      </c>
    </row>
    <row r="1757" spans="2:184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1</v>
      </c>
      <c r="CK1757">
        <v>2</v>
      </c>
      <c r="CL1757">
        <v>2</v>
      </c>
      <c r="CM1757">
        <v>2</v>
      </c>
      <c r="CN1757">
        <v>2</v>
      </c>
      <c r="CO1757">
        <v>2</v>
      </c>
      <c r="CP1757">
        <v>2</v>
      </c>
      <c r="CQ1757">
        <v>2</v>
      </c>
      <c r="CR1757">
        <v>2</v>
      </c>
      <c r="CS1757">
        <v>2</v>
      </c>
      <c r="CT1757">
        <v>3</v>
      </c>
      <c r="CU1757">
        <v>3</v>
      </c>
      <c r="CV1757">
        <v>3</v>
      </c>
      <c r="CW1757">
        <v>3</v>
      </c>
      <c r="CX1757">
        <v>3</v>
      </c>
      <c r="CY1757">
        <v>3</v>
      </c>
      <c r="CZ1757">
        <v>3</v>
      </c>
      <c r="DA1757">
        <v>3</v>
      </c>
      <c r="DB1757">
        <v>3</v>
      </c>
      <c r="DC1757">
        <v>4</v>
      </c>
      <c r="DD1757">
        <v>4</v>
      </c>
      <c r="DE1757">
        <v>4</v>
      </c>
      <c r="DF1757">
        <v>4</v>
      </c>
      <c r="DG1757">
        <v>4</v>
      </c>
      <c r="DH1757">
        <v>4</v>
      </c>
      <c r="DI1757">
        <v>4</v>
      </c>
      <c r="DJ1757">
        <v>4</v>
      </c>
      <c r="DK1757">
        <v>4</v>
      </c>
      <c r="DL1757">
        <v>4</v>
      </c>
      <c r="DM1757">
        <v>4</v>
      </c>
      <c r="DN1757">
        <v>4</v>
      </c>
      <c r="DO1757">
        <v>4</v>
      </c>
      <c r="DP1757">
        <v>4</v>
      </c>
      <c r="DQ1757">
        <v>4</v>
      </c>
      <c r="DR1757">
        <v>4</v>
      </c>
      <c r="DS1757">
        <v>4</v>
      </c>
      <c r="DT1757">
        <v>4</v>
      </c>
      <c r="DU1757">
        <v>4</v>
      </c>
      <c r="DV1757">
        <v>4</v>
      </c>
      <c r="DW1757">
        <v>4</v>
      </c>
      <c r="DX1757">
        <v>4</v>
      </c>
      <c r="DY1757">
        <v>4</v>
      </c>
      <c r="DZ1757">
        <v>4</v>
      </c>
      <c r="EA1757">
        <v>4</v>
      </c>
      <c r="EB1757">
        <v>4</v>
      </c>
      <c r="EC1757">
        <v>4</v>
      </c>
      <c r="ED1757">
        <v>4</v>
      </c>
      <c r="EE1757">
        <v>4</v>
      </c>
      <c r="EF1757">
        <v>4</v>
      </c>
      <c r="EG1757">
        <v>4</v>
      </c>
      <c r="EH1757">
        <v>4</v>
      </c>
      <c r="EI1757">
        <v>4</v>
      </c>
      <c r="EJ1757">
        <v>4</v>
      </c>
      <c r="EK1757">
        <v>4</v>
      </c>
      <c r="EL1757">
        <v>4</v>
      </c>
      <c r="EM1757">
        <v>4</v>
      </c>
      <c r="EN1757">
        <v>4</v>
      </c>
      <c r="EO1757">
        <v>4</v>
      </c>
      <c r="EP1757">
        <v>4</v>
      </c>
      <c r="EQ1757">
        <v>4</v>
      </c>
      <c r="ER1757">
        <v>4</v>
      </c>
      <c r="ES1757">
        <v>4</v>
      </c>
      <c r="ET1757">
        <v>4</v>
      </c>
      <c r="EU1757">
        <v>4</v>
      </c>
      <c r="EV1757">
        <v>4</v>
      </c>
      <c r="EW1757">
        <v>4</v>
      </c>
      <c r="EX1757">
        <v>4</v>
      </c>
      <c r="EY1757">
        <v>4</v>
      </c>
      <c r="EZ1757">
        <v>4</v>
      </c>
      <c r="FA1757">
        <v>4</v>
      </c>
      <c r="FB1757">
        <v>4</v>
      </c>
      <c r="FC1757">
        <v>4</v>
      </c>
      <c r="FD1757">
        <v>4</v>
      </c>
      <c r="FE1757">
        <v>4</v>
      </c>
      <c r="FF1757">
        <v>4</v>
      </c>
      <c r="FG1757">
        <v>4</v>
      </c>
      <c r="FH1757">
        <v>4</v>
      </c>
      <c r="FI1757">
        <v>4</v>
      </c>
      <c r="FJ1757">
        <v>4</v>
      </c>
      <c r="FK1757">
        <v>4</v>
      </c>
      <c r="FL1757">
        <v>4</v>
      </c>
      <c r="FM1757">
        <v>4</v>
      </c>
      <c r="FN1757">
        <v>4</v>
      </c>
      <c r="FO1757">
        <v>4</v>
      </c>
      <c r="FP1757">
        <v>4</v>
      </c>
      <c r="FQ1757">
        <v>5</v>
      </c>
      <c r="FR1757">
        <v>5</v>
      </c>
      <c r="FS1757">
        <v>5</v>
      </c>
      <c r="FT1757">
        <v>5</v>
      </c>
      <c r="FU1757">
        <v>5</v>
      </c>
      <c r="FV1757">
        <v>5</v>
      </c>
      <c r="FW1757">
        <v>5</v>
      </c>
      <c r="FX1757">
        <v>5</v>
      </c>
      <c r="FY1757">
        <v>5</v>
      </c>
      <c r="FZ1757">
        <v>5</v>
      </c>
      <c r="GA1757">
        <v>5</v>
      </c>
      <c r="GB1757">
        <v>5</v>
      </c>
    </row>
    <row r="1758" spans="2:184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1</v>
      </c>
      <c r="CM1758">
        <v>1</v>
      </c>
      <c r="CN1758">
        <v>1</v>
      </c>
      <c r="CO1758">
        <v>1</v>
      </c>
      <c r="CP1758">
        <v>1</v>
      </c>
      <c r="CQ1758">
        <v>1</v>
      </c>
      <c r="CR1758">
        <v>1</v>
      </c>
      <c r="CS1758">
        <v>1</v>
      </c>
      <c r="CT1758">
        <v>1</v>
      </c>
      <c r="CU1758">
        <v>1</v>
      </c>
      <c r="CV1758">
        <v>1</v>
      </c>
      <c r="CW1758">
        <v>1</v>
      </c>
      <c r="CX1758">
        <v>1</v>
      </c>
      <c r="CY1758">
        <v>1</v>
      </c>
      <c r="CZ1758">
        <v>1</v>
      </c>
      <c r="DA1758">
        <v>1</v>
      </c>
      <c r="DB1758">
        <v>1</v>
      </c>
      <c r="DC1758">
        <v>2</v>
      </c>
      <c r="DD1758">
        <v>2</v>
      </c>
      <c r="DE1758">
        <v>3</v>
      </c>
      <c r="DF1758">
        <v>3</v>
      </c>
      <c r="DG1758">
        <v>3</v>
      </c>
      <c r="DH1758">
        <v>4</v>
      </c>
      <c r="DI1758">
        <v>4</v>
      </c>
      <c r="DJ1758">
        <v>4</v>
      </c>
      <c r="DK1758">
        <v>4</v>
      </c>
      <c r="DL1758">
        <v>4</v>
      </c>
      <c r="DM1758">
        <v>4</v>
      </c>
      <c r="DN1758">
        <v>4</v>
      </c>
      <c r="DO1758">
        <v>4</v>
      </c>
      <c r="DP1758">
        <v>6</v>
      </c>
      <c r="DQ1758">
        <v>7</v>
      </c>
      <c r="DR1758">
        <v>7</v>
      </c>
      <c r="DS1758">
        <v>8</v>
      </c>
      <c r="DT1758">
        <v>8</v>
      </c>
      <c r="DU1758">
        <v>9</v>
      </c>
      <c r="DV1758">
        <v>9</v>
      </c>
      <c r="DW1758">
        <v>9</v>
      </c>
      <c r="DX1758">
        <v>10</v>
      </c>
      <c r="DY1758">
        <v>10</v>
      </c>
      <c r="DZ1758">
        <v>10</v>
      </c>
      <c r="EA1758">
        <v>10</v>
      </c>
      <c r="EB1758">
        <v>11</v>
      </c>
      <c r="EC1758">
        <v>11</v>
      </c>
      <c r="ED1758">
        <v>11</v>
      </c>
      <c r="EE1758">
        <v>11</v>
      </c>
      <c r="EF1758">
        <v>11</v>
      </c>
      <c r="EG1758">
        <v>11</v>
      </c>
      <c r="EH1758">
        <v>11</v>
      </c>
      <c r="EI1758">
        <v>11</v>
      </c>
      <c r="EJ1758">
        <v>11</v>
      </c>
      <c r="EK1758">
        <v>11</v>
      </c>
      <c r="EL1758">
        <v>11</v>
      </c>
      <c r="EM1758">
        <v>11</v>
      </c>
      <c r="EN1758">
        <v>11</v>
      </c>
      <c r="EO1758">
        <v>11</v>
      </c>
      <c r="EP1758">
        <v>11</v>
      </c>
      <c r="EQ1758">
        <v>11</v>
      </c>
      <c r="ER1758">
        <v>11</v>
      </c>
      <c r="ES1758">
        <v>11</v>
      </c>
      <c r="ET1758">
        <v>11</v>
      </c>
      <c r="EU1758">
        <v>11</v>
      </c>
      <c r="EV1758">
        <v>11</v>
      </c>
      <c r="EW1758">
        <v>11</v>
      </c>
      <c r="EX1758">
        <v>11</v>
      </c>
      <c r="EY1758">
        <v>11</v>
      </c>
      <c r="EZ1758">
        <v>11</v>
      </c>
      <c r="FA1758">
        <v>11</v>
      </c>
      <c r="FB1758">
        <v>11</v>
      </c>
      <c r="FC1758">
        <v>11</v>
      </c>
      <c r="FD1758">
        <v>11</v>
      </c>
      <c r="FE1758">
        <v>11</v>
      </c>
      <c r="FF1758">
        <v>11</v>
      </c>
      <c r="FG1758">
        <v>11</v>
      </c>
      <c r="FH1758">
        <v>11</v>
      </c>
      <c r="FI1758">
        <v>11</v>
      </c>
      <c r="FJ1758">
        <v>11</v>
      </c>
      <c r="FK1758">
        <v>11</v>
      </c>
      <c r="FL1758">
        <v>11</v>
      </c>
      <c r="FM1758">
        <v>11</v>
      </c>
      <c r="FN1758">
        <v>11</v>
      </c>
      <c r="FO1758">
        <v>11</v>
      </c>
      <c r="FP1758">
        <v>11</v>
      </c>
      <c r="FQ1758">
        <v>11</v>
      </c>
      <c r="FR1758">
        <v>11</v>
      </c>
      <c r="FS1758">
        <v>11</v>
      </c>
      <c r="FT1758">
        <v>11</v>
      </c>
      <c r="FU1758">
        <v>11</v>
      </c>
      <c r="FV1758">
        <v>11</v>
      </c>
      <c r="FW1758">
        <v>11</v>
      </c>
      <c r="FX1758">
        <v>11</v>
      </c>
      <c r="FY1758">
        <v>11</v>
      </c>
      <c r="FZ1758">
        <v>11</v>
      </c>
      <c r="GA1758">
        <v>11</v>
      </c>
      <c r="GB1758">
        <v>11</v>
      </c>
    </row>
    <row r="1759" spans="2:184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1</v>
      </c>
      <c r="BY1759">
        <v>2</v>
      </c>
      <c r="BZ1759">
        <v>2</v>
      </c>
      <c r="CA1759">
        <v>2</v>
      </c>
      <c r="CB1759">
        <v>2</v>
      </c>
      <c r="CC1759">
        <v>2</v>
      </c>
      <c r="CD1759">
        <v>2</v>
      </c>
      <c r="CE1759">
        <v>2</v>
      </c>
      <c r="CF1759">
        <v>2</v>
      </c>
      <c r="CG1759">
        <v>2</v>
      </c>
      <c r="CH1759">
        <v>2</v>
      </c>
      <c r="CI1759">
        <v>2</v>
      </c>
      <c r="CJ1759">
        <v>2</v>
      </c>
      <c r="CK1759">
        <v>2</v>
      </c>
      <c r="CL1759">
        <v>2</v>
      </c>
      <c r="CM1759">
        <v>2</v>
      </c>
      <c r="CN1759">
        <v>2</v>
      </c>
      <c r="CO1759">
        <v>2</v>
      </c>
      <c r="CP1759">
        <v>4</v>
      </c>
      <c r="CQ1759">
        <v>4</v>
      </c>
      <c r="CR1759">
        <v>4</v>
      </c>
      <c r="CS1759">
        <v>4</v>
      </c>
      <c r="CT1759">
        <v>4</v>
      </c>
      <c r="CU1759">
        <v>4</v>
      </c>
      <c r="CV1759">
        <v>5</v>
      </c>
      <c r="CW1759">
        <v>5</v>
      </c>
      <c r="CX1759">
        <v>6</v>
      </c>
      <c r="CY1759">
        <v>7</v>
      </c>
      <c r="CZ1759">
        <v>7</v>
      </c>
      <c r="DA1759">
        <v>8</v>
      </c>
      <c r="DB1759">
        <v>8</v>
      </c>
      <c r="DC1759">
        <v>8</v>
      </c>
      <c r="DD1759">
        <v>8</v>
      </c>
      <c r="DE1759">
        <v>9</v>
      </c>
      <c r="DF1759">
        <v>9</v>
      </c>
      <c r="DG1759">
        <v>9</v>
      </c>
      <c r="DH1759">
        <v>10</v>
      </c>
      <c r="DI1759">
        <v>10</v>
      </c>
      <c r="DJ1759">
        <v>10</v>
      </c>
      <c r="DK1759">
        <v>10</v>
      </c>
      <c r="DL1759">
        <v>10</v>
      </c>
      <c r="DM1759">
        <v>10</v>
      </c>
      <c r="DN1759">
        <v>10</v>
      </c>
      <c r="DO1759">
        <v>11</v>
      </c>
      <c r="DP1759">
        <v>12</v>
      </c>
      <c r="DQ1759">
        <v>12</v>
      </c>
      <c r="DR1759">
        <v>12</v>
      </c>
      <c r="DS1759">
        <v>12</v>
      </c>
      <c r="DT1759">
        <v>12</v>
      </c>
      <c r="DU1759">
        <v>12</v>
      </c>
      <c r="DV1759">
        <v>12</v>
      </c>
      <c r="DW1759">
        <v>12</v>
      </c>
      <c r="DX1759">
        <v>12</v>
      </c>
      <c r="DY1759">
        <v>12</v>
      </c>
      <c r="DZ1759">
        <v>12</v>
      </c>
      <c r="EA1759">
        <v>12</v>
      </c>
      <c r="EB1759">
        <v>12</v>
      </c>
      <c r="EC1759">
        <v>12</v>
      </c>
      <c r="ED1759">
        <v>12</v>
      </c>
      <c r="EE1759">
        <v>12</v>
      </c>
      <c r="EF1759">
        <v>12</v>
      </c>
      <c r="EG1759">
        <v>14</v>
      </c>
      <c r="EH1759">
        <v>14</v>
      </c>
      <c r="EI1759">
        <v>14</v>
      </c>
      <c r="EJ1759">
        <v>14</v>
      </c>
      <c r="EK1759">
        <v>14</v>
      </c>
      <c r="EL1759">
        <v>14</v>
      </c>
      <c r="EM1759">
        <v>15</v>
      </c>
      <c r="EN1759">
        <v>15</v>
      </c>
      <c r="EO1759">
        <v>15</v>
      </c>
      <c r="EP1759">
        <v>15</v>
      </c>
      <c r="EQ1759">
        <v>15</v>
      </c>
      <c r="ER1759">
        <v>16</v>
      </c>
      <c r="ES1759">
        <v>16</v>
      </c>
      <c r="ET1759">
        <v>16</v>
      </c>
      <c r="EU1759">
        <v>16</v>
      </c>
      <c r="EV1759">
        <v>16</v>
      </c>
      <c r="EW1759">
        <v>16</v>
      </c>
      <c r="EX1759">
        <v>16</v>
      </c>
      <c r="EY1759">
        <v>16</v>
      </c>
      <c r="EZ1759">
        <v>16</v>
      </c>
      <c r="FA1759">
        <v>17</v>
      </c>
      <c r="FB1759">
        <v>17</v>
      </c>
      <c r="FC1759">
        <v>18</v>
      </c>
      <c r="FD1759">
        <v>18</v>
      </c>
      <c r="FE1759">
        <v>18</v>
      </c>
      <c r="FF1759">
        <v>18</v>
      </c>
      <c r="FG1759">
        <v>18</v>
      </c>
      <c r="FH1759">
        <v>18</v>
      </c>
      <c r="FI1759">
        <v>18</v>
      </c>
      <c r="FJ1759">
        <v>18</v>
      </c>
      <c r="FK1759">
        <v>18</v>
      </c>
      <c r="FL1759">
        <v>18</v>
      </c>
      <c r="FM1759">
        <v>18</v>
      </c>
      <c r="FN1759">
        <v>18</v>
      </c>
      <c r="FO1759">
        <v>18</v>
      </c>
      <c r="FP1759">
        <v>19</v>
      </c>
      <c r="FQ1759">
        <v>19</v>
      </c>
      <c r="FR1759">
        <v>19</v>
      </c>
      <c r="FS1759">
        <v>19</v>
      </c>
      <c r="FT1759">
        <v>19</v>
      </c>
      <c r="FU1759">
        <v>19</v>
      </c>
      <c r="FV1759">
        <v>19</v>
      </c>
      <c r="FW1759">
        <v>19</v>
      </c>
      <c r="FX1759">
        <v>19</v>
      </c>
      <c r="FY1759">
        <v>19</v>
      </c>
      <c r="FZ1759">
        <v>19</v>
      </c>
      <c r="GA1759">
        <v>19</v>
      </c>
      <c r="GB1759">
        <v>19</v>
      </c>
    </row>
    <row r="1760" spans="2:184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1</v>
      </c>
      <c r="CB1760">
        <v>1</v>
      </c>
      <c r="CC1760">
        <v>1</v>
      </c>
      <c r="CD1760">
        <v>1</v>
      </c>
      <c r="CE1760">
        <v>1</v>
      </c>
      <c r="CF1760">
        <v>1</v>
      </c>
      <c r="CG1760">
        <v>1</v>
      </c>
      <c r="CH1760">
        <v>1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2</v>
      </c>
      <c r="DG1760">
        <v>2</v>
      </c>
      <c r="DH1760">
        <v>2</v>
      </c>
      <c r="DI1760">
        <v>2</v>
      </c>
      <c r="DJ1760">
        <v>2</v>
      </c>
      <c r="DK1760">
        <v>2</v>
      </c>
      <c r="DL1760">
        <v>2</v>
      </c>
      <c r="DM1760">
        <v>2</v>
      </c>
      <c r="DN1760">
        <v>2</v>
      </c>
      <c r="DO1760">
        <v>2</v>
      </c>
      <c r="DP1760">
        <v>2</v>
      </c>
      <c r="DQ1760">
        <v>2</v>
      </c>
      <c r="DR1760">
        <v>2</v>
      </c>
      <c r="DS1760">
        <v>2</v>
      </c>
      <c r="DT1760">
        <v>2</v>
      </c>
      <c r="DU1760">
        <v>2</v>
      </c>
      <c r="DV1760">
        <v>2</v>
      </c>
      <c r="DW1760">
        <v>2</v>
      </c>
      <c r="DX1760">
        <v>2</v>
      </c>
      <c r="DY1760">
        <v>2</v>
      </c>
      <c r="DZ1760">
        <v>2</v>
      </c>
      <c r="EA1760">
        <v>2</v>
      </c>
      <c r="EB1760">
        <v>2</v>
      </c>
      <c r="EC1760">
        <v>2</v>
      </c>
      <c r="ED1760">
        <v>2</v>
      </c>
      <c r="EE1760">
        <v>2</v>
      </c>
      <c r="EF1760">
        <v>2</v>
      </c>
      <c r="EG1760">
        <v>2</v>
      </c>
      <c r="EH1760">
        <v>2</v>
      </c>
      <c r="EI1760">
        <v>2</v>
      </c>
      <c r="EJ1760">
        <v>2</v>
      </c>
      <c r="EK1760">
        <v>2</v>
      </c>
      <c r="EL1760">
        <v>2</v>
      </c>
      <c r="EM1760">
        <v>2</v>
      </c>
      <c r="EN1760">
        <v>2</v>
      </c>
      <c r="EO1760">
        <v>2</v>
      </c>
      <c r="EP1760">
        <v>2</v>
      </c>
      <c r="EQ1760">
        <v>2</v>
      </c>
      <c r="ER1760">
        <v>2</v>
      </c>
      <c r="ES1760">
        <v>2</v>
      </c>
      <c r="ET1760">
        <v>2</v>
      </c>
      <c r="EU1760">
        <v>2</v>
      </c>
      <c r="EV1760">
        <v>2</v>
      </c>
      <c r="EW1760">
        <v>2</v>
      </c>
      <c r="EX1760">
        <v>2</v>
      </c>
      <c r="EY1760">
        <v>2</v>
      </c>
      <c r="EZ1760">
        <v>2</v>
      </c>
      <c r="FA1760">
        <v>3</v>
      </c>
      <c r="FB1760">
        <v>3</v>
      </c>
      <c r="FC1760">
        <v>3</v>
      </c>
      <c r="FD1760">
        <v>3</v>
      </c>
      <c r="FE1760">
        <v>4</v>
      </c>
      <c r="FF1760">
        <v>4</v>
      </c>
      <c r="FG1760">
        <v>4</v>
      </c>
      <c r="FH1760">
        <v>4</v>
      </c>
      <c r="FI1760">
        <v>4</v>
      </c>
      <c r="FJ1760">
        <v>4</v>
      </c>
      <c r="FK1760">
        <v>4</v>
      </c>
      <c r="FL1760">
        <v>4</v>
      </c>
      <c r="FM1760">
        <v>4</v>
      </c>
      <c r="FN1760">
        <v>4</v>
      </c>
      <c r="FO1760">
        <v>4</v>
      </c>
      <c r="FP1760">
        <v>4</v>
      </c>
      <c r="FQ1760">
        <v>4</v>
      </c>
      <c r="FR1760">
        <v>4</v>
      </c>
      <c r="FS1760">
        <v>4</v>
      </c>
      <c r="FT1760">
        <v>4</v>
      </c>
      <c r="FU1760">
        <v>4</v>
      </c>
      <c r="FV1760">
        <v>4</v>
      </c>
      <c r="FW1760">
        <v>4</v>
      </c>
      <c r="FX1760">
        <v>4</v>
      </c>
      <c r="FY1760">
        <v>4</v>
      </c>
      <c r="FZ1760">
        <v>4</v>
      </c>
      <c r="GA1760">
        <v>4</v>
      </c>
      <c r="GB1760">
        <v>4</v>
      </c>
    </row>
    <row r="1761" spans="2:184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1</v>
      </c>
      <c r="DT1761">
        <v>1</v>
      </c>
      <c r="DU1761">
        <v>1</v>
      </c>
      <c r="DV1761">
        <v>1</v>
      </c>
      <c r="DW1761">
        <v>1</v>
      </c>
      <c r="DX1761">
        <v>1</v>
      </c>
      <c r="DY1761">
        <v>2</v>
      </c>
      <c r="DZ1761">
        <v>2</v>
      </c>
      <c r="EA1761">
        <v>2</v>
      </c>
      <c r="EB1761">
        <v>2</v>
      </c>
      <c r="EC1761">
        <v>2</v>
      </c>
      <c r="ED1761">
        <v>2</v>
      </c>
      <c r="EE1761">
        <v>2</v>
      </c>
      <c r="EF1761">
        <v>2</v>
      </c>
      <c r="EG1761">
        <v>2</v>
      </c>
      <c r="EH1761">
        <v>5</v>
      </c>
      <c r="EI1761">
        <v>5</v>
      </c>
      <c r="EJ1761">
        <v>5</v>
      </c>
      <c r="EK1761">
        <v>5</v>
      </c>
      <c r="EL1761">
        <v>6</v>
      </c>
      <c r="EM1761">
        <v>7</v>
      </c>
      <c r="EN1761">
        <v>7</v>
      </c>
      <c r="EO1761">
        <v>7</v>
      </c>
      <c r="EP1761">
        <v>7</v>
      </c>
      <c r="EQ1761">
        <v>7</v>
      </c>
      <c r="ER1761">
        <v>8</v>
      </c>
      <c r="ES1761">
        <v>8</v>
      </c>
      <c r="ET1761">
        <v>8</v>
      </c>
      <c r="EU1761">
        <v>9</v>
      </c>
      <c r="EV1761">
        <v>9</v>
      </c>
      <c r="EW1761">
        <v>9</v>
      </c>
      <c r="EX1761">
        <v>9</v>
      </c>
      <c r="EY1761">
        <v>9</v>
      </c>
      <c r="EZ1761">
        <v>9</v>
      </c>
      <c r="FA1761">
        <v>9</v>
      </c>
      <c r="FB1761">
        <v>9</v>
      </c>
      <c r="FC1761">
        <v>9</v>
      </c>
      <c r="FD1761">
        <v>10</v>
      </c>
      <c r="FE1761">
        <v>10</v>
      </c>
      <c r="FF1761">
        <v>10</v>
      </c>
      <c r="FG1761">
        <v>10</v>
      </c>
      <c r="FH1761">
        <v>10</v>
      </c>
      <c r="FI1761">
        <v>10</v>
      </c>
      <c r="FJ1761">
        <v>10</v>
      </c>
      <c r="FK1761">
        <v>10</v>
      </c>
      <c r="FL1761">
        <v>10</v>
      </c>
      <c r="FM1761">
        <v>10</v>
      </c>
      <c r="FN1761">
        <v>10</v>
      </c>
      <c r="FO1761">
        <v>10</v>
      </c>
      <c r="FP1761">
        <v>10</v>
      </c>
      <c r="FQ1761">
        <v>10</v>
      </c>
      <c r="FR1761">
        <v>10</v>
      </c>
      <c r="FS1761">
        <v>11</v>
      </c>
      <c r="FT1761">
        <v>11</v>
      </c>
      <c r="FU1761">
        <v>11</v>
      </c>
      <c r="FV1761">
        <v>11</v>
      </c>
      <c r="FW1761">
        <v>11</v>
      </c>
      <c r="FX1761">
        <v>12</v>
      </c>
      <c r="FY1761">
        <v>12</v>
      </c>
      <c r="FZ1761">
        <v>12</v>
      </c>
      <c r="GA1761">
        <v>11</v>
      </c>
      <c r="GB1761">
        <v>11</v>
      </c>
    </row>
    <row r="1762" spans="2:184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1</v>
      </c>
      <c r="CE1762">
        <v>1</v>
      </c>
      <c r="CF1762">
        <v>1</v>
      </c>
      <c r="CG1762">
        <v>1</v>
      </c>
      <c r="CH1762">
        <v>1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2</v>
      </c>
      <c r="CO1762">
        <v>2</v>
      </c>
      <c r="CP1762">
        <v>2</v>
      </c>
      <c r="CQ1762">
        <v>2</v>
      </c>
      <c r="CR1762">
        <v>3</v>
      </c>
      <c r="CS1762">
        <v>3</v>
      </c>
      <c r="CT1762">
        <v>3</v>
      </c>
      <c r="CU1762">
        <v>3</v>
      </c>
      <c r="CV1762">
        <v>3</v>
      </c>
      <c r="CW1762">
        <v>3</v>
      </c>
      <c r="CX1762">
        <v>3</v>
      </c>
      <c r="CY1762">
        <v>3</v>
      </c>
      <c r="CZ1762">
        <v>3</v>
      </c>
      <c r="DA1762">
        <v>3</v>
      </c>
      <c r="DB1762">
        <v>3</v>
      </c>
      <c r="DC1762">
        <v>3</v>
      </c>
      <c r="DD1762">
        <v>3</v>
      </c>
      <c r="DE1762">
        <v>6</v>
      </c>
      <c r="DF1762">
        <v>6</v>
      </c>
      <c r="DG1762">
        <v>6</v>
      </c>
      <c r="DH1762">
        <v>7</v>
      </c>
      <c r="DI1762">
        <v>7</v>
      </c>
      <c r="DJ1762">
        <v>8</v>
      </c>
      <c r="DK1762">
        <v>8</v>
      </c>
      <c r="DL1762">
        <v>9</v>
      </c>
      <c r="DM1762">
        <v>9</v>
      </c>
      <c r="DN1762">
        <v>11</v>
      </c>
      <c r="DO1762">
        <v>11</v>
      </c>
      <c r="DP1762">
        <v>12</v>
      </c>
      <c r="DQ1762">
        <v>12</v>
      </c>
      <c r="DR1762">
        <v>13</v>
      </c>
      <c r="DS1762">
        <v>14</v>
      </c>
      <c r="DT1762">
        <v>16</v>
      </c>
      <c r="DU1762">
        <v>16</v>
      </c>
      <c r="DV1762">
        <v>16</v>
      </c>
      <c r="DW1762">
        <v>16</v>
      </c>
      <c r="DX1762">
        <v>16</v>
      </c>
      <c r="DY1762">
        <v>16</v>
      </c>
      <c r="DZ1762">
        <v>17</v>
      </c>
      <c r="EA1762">
        <v>17</v>
      </c>
      <c r="EB1762">
        <v>18</v>
      </c>
      <c r="EC1762">
        <v>18</v>
      </c>
      <c r="ED1762">
        <v>18</v>
      </c>
      <c r="EE1762">
        <v>18</v>
      </c>
      <c r="EF1762">
        <v>19</v>
      </c>
      <c r="EG1762">
        <v>19</v>
      </c>
      <c r="EH1762">
        <v>19</v>
      </c>
      <c r="EI1762">
        <v>19</v>
      </c>
      <c r="EJ1762">
        <v>19</v>
      </c>
      <c r="EK1762">
        <v>19</v>
      </c>
      <c r="EL1762">
        <v>19</v>
      </c>
      <c r="EM1762">
        <v>21</v>
      </c>
      <c r="EN1762">
        <v>21</v>
      </c>
      <c r="EO1762">
        <v>21</v>
      </c>
      <c r="EP1762">
        <v>21</v>
      </c>
      <c r="EQ1762">
        <v>21</v>
      </c>
      <c r="ER1762">
        <v>21</v>
      </c>
      <c r="ES1762">
        <v>21</v>
      </c>
      <c r="ET1762">
        <v>21</v>
      </c>
      <c r="EU1762">
        <v>21</v>
      </c>
      <c r="EV1762">
        <v>21</v>
      </c>
      <c r="EW1762">
        <v>21</v>
      </c>
      <c r="EX1762">
        <v>21</v>
      </c>
      <c r="EY1762">
        <v>21</v>
      </c>
      <c r="EZ1762">
        <v>21</v>
      </c>
      <c r="FA1762">
        <v>21</v>
      </c>
      <c r="FB1762">
        <v>21</v>
      </c>
      <c r="FC1762">
        <v>22</v>
      </c>
      <c r="FD1762">
        <v>22</v>
      </c>
      <c r="FE1762">
        <v>22</v>
      </c>
      <c r="FF1762">
        <v>22</v>
      </c>
      <c r="FG1762">
        <v>22</v>
      </c>
      <c r="FH1762">
        <v>24</v>
      </c>
      <c r="FI1762">
        <v>24</v>
      </c>
      <c r="FJ1762">
        <v>24</v>
      </c>
      <c r="FK1762">
        <v>24</v>
      </c>
      <c r="FL1762">
        <v>24</v>
      </c>
      <c r="FM1762">
        <v>24</v>
      </c>
      <c r="FN1762">
        <v>24</v>
      </c>
      <c r="FO1762">
        <v>24</v>
      </c>
      <c r="FP1762">
        <v>25</v>
      </c>
      <c r="FQ1762">
        <v>25</v>
      </c>
      <c r="FR1762">
        <v>25</v>
      </c>
      <c r="FS1762">
        <v>25</v>
      </c>
      <c r="FT1762">
        <v>25</v>
      </c>
      <c r="FU1762">
        <v>25</v>
      </c>
      <c r="FV1762">
        <v>25</v>
      </c>
      <c r="FW1762">
        <v>25</v>
      </c>
      <c r="FX1762">
        <v>25</v>
      </c>
      <c r="FY1762">
        <v>25</v>
      </c>
      <c r="FZ1762">
        <v>25</v>
      </c>
      <c r="GA1762">
        <v>25</v>
      </c>
      <c r="GB1762">
        <v>25</v>
      </c>
    </row>
    <row r="1763" spans="2:184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2</v>
      </c>
      <c r="CS1763">
        <v>2</v>
      </c>
      <c r="CT1763">
        <v>2</v>
      </c>
      <c r="CU1763">
        <v>2</v>
      </c>
      <c r="CV1763">
        <v>2</v>
      </c>
      <c r="CW1763">
        <v>2</v>
      </c>
      <c r="CX1763">
        <v>2</v>
      </c>
      <c r="CY1763">
        <v>2</v>
      </c>
      <c r="CZ1763">
        <v>2</v>
      </c>
      <c r="DA1763">
        <v>2</v>
      </c>
      <c r="DB1763">
        <v>2</v>
      </c>
      <c r="DC1763">
        <v>2</v>
      </c>
      <c r="DD1763">
        <v>2</v>
      </c>
      <c r="DE1763">
        <v>2</v>
      </c>
      <c r="DF1763">
        <v>3</v>
      </c>
      <c r="DG1763">
        <v>3</v>
      </c>
      <c r="DH1763">
        <v>3</v>
      </c>
      <c r="DI1763">
        <v>3</v>
      </c>
      <c r="DJ1763">
        <v>3</v>
      </c>
      <c r="DK1763">
        <v>3</v>
      </c>
      <c r="DL1763">
        <v>3</v>
      </c>
      <c r="DM1763">
        <v>3</v>
      </c>
      <c r="DN1763">
        <v>3</v>
      </c>
      <c r="DO1763">
        <v>3</v>
      </c>
      <c r="DP1763">
        <v>3</v>
      </c>
      <c r="DQ1763">
        <v>3</v>
      </c>
      <c r="DR1763">
        <v>3</v>
      </c>
      <c r="DS1763">
        <v>3</v>
      </c>
      <c r="DT1763">
        <v>3</v>
      </c>
      <c r="DU1763">
        <v>3</v>
      </c>
      <c r="DV1763">
        <v>3</v>
      </c>
      <c r="DW1763">
        <v>3</v>
      </c>
      <c r="DX1763">
        <v>3</v>
      </c>
      <c r="DY1763">
        <v>3</v>
      </c>
      <c r="DZ1763">
        <v>3</v>
      </c>
      <c r="EA1763">
        <v>3</v>
      </c>
      <c r="EB1763">
        <v>4</v>
      </c>
      <c r="EC1763">
        <v>4</v>
      </c>
      <c r="ED1763">
        <v>4</v>
      </c>
      <c r="EE1763">
        <v>4</v>
      </c>
      <c r="EF1763">
        <v>4</v>
      </c>
      <c r="EG1763">
        <v>4</v>
      </c>
      <c r="EH1763">
        <v>4</v>
      </c>
      <c r="EI1763">
        <v>4</v>
      </c>
      <c r="EJ1763">
        <v>4</v>
      </c>
      <c r="EK1763">
        <v>4</v>
      </c>
      <c r="EL1763">
        <v>4</v>
      </c>
      <c r="EM1763">
        <v>4</v>
      </c>
      <c r="EN1763">
        <v>4</v>
      </c>
      <c r="EO1763">
        <v>5</v>
      </c>
      <c r="EP1763">
        <v>5</v>
      </c>
      <c r="EQ1763">
        <v>5</v>
      </c>
      <c r="ER1763">
        <v>6</v>
      </c>
      <c r="ES1763">
        <v>6</v>
      </c>
      <c r="ET1763">
        <v>6</v>
      </c>
      <c r="EU1763">
        <v>6</v>
      </c>
      <c r="EV1763">
        <v>6</v>
      </c>
      <c r="EW1763">
        <v>6</v>
      </c>
      <c r="EX1763">
        <v>6</v>
      </c>
      <c r="EY1763">
        <v>6</v>
      </c>
      <c r="EZ1763">
        <v>6</v>
      </c>
      <c r="FA1763">
        <v>6</v>
      </c>
      <c r="FB1763">
        <v>6</v>
      </c>
      <c r="FC1763">
        <v>7</v>
      </c>
      <c r="FD1763">
        <v>7</v>
      </c>
      <c r="FE1763">
        <v>7</v>
      </c>
      <c r="FF1763">
        <v>7</v>
      </c>
      <c r="FG1763">
        <v>7</v>
      </c>
      <c r="FH1763">
        <v>8</v>
      </c>
      <c r="FI1763">
        <v>10</v>
      </c>
      <c r="FJ1763">
        <v>10</v>
      </c>
      <c r="FK1763">
        <v>10</v>
      </c>
      <c r="FL1763">
        <v>10</v>
      </c>
      <c r="FM1763">
        <v>10</v>
      </c>
      <c r="FN1763">
        <v>10</v>
      </c>
      <c r="FO1763">
        <v>11</v>
      </c>
      <c r="FP1763">
        <v>11</v>
      </c>
      <c r="FQ1763">
        <v>11</v>
      </c>
      <c r="FR1763">
        <v>11</v>
      </c>
      <c r="FS1763">
        <v>11</v>
      </c>
      <c r="FT1763">
        <v>11</v>
      </c>
      <c r="FU1763">
        <v>11</v>
      </c>
      <c r="FV1763">
        <v>11</v>
      </c>
      <c r="FW1763">
        <v>11</v>
      </c>
      <c r="FX1763">
        <v>11</v>
      </c>
      <c r="FY1763">
        <v>12</v>
      </c>
      <c r="FZ1763">
        <v>12</v>
      </c>
      <c r="GA1763">
        <v>12</v>
      </c>
      <c r="GB1763">
        <v>12</v>
      </c>
    </row>
    <row r="1764" spans="2:184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1</v>
      </c>
      <c r="CA1764">
        <v>1</v>
      </c>
      <c r="CB1764">
        <v>1</v>
      </c>
      <c r="CC1764">
        <v>1</v>
      </c>
      <c r="CD1764">
        <v>1</v>
      </c>
      <c r="CE1764">
        <v>1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2</v>
      </c>
      <c r="CP1764">
        <v>2</v>
      </c>
      <c r="CQ1764">
        <v>2</v>
      </c>
      <c r="CR1764">
        <v>2</v>
      </c>
      <c r="CS1764">
        <v>2</v>
      </c>
      <c r="CT1764">
        <v>2</v>
      </c>
      <c r="CU1764">
        <v>2</v>
      </c>
      <c r="CV1764">
        <v>2</v>
      </c>
      <c r="CW1764">
        <v>2</v>
      </c>
      <c r="CX1764">
        <v>3</v>
      </c>
      <c r="CY1764">
        <v>3</v>
      </c>
      <c r="CZ1764">
        <v>3</v>
      </c>
      <c r="DA1764">
        <v>3</v>
      </c>
      <c r="DB1764">
        <v>3</v>
      </c>
      <c r="DC1764">
        <v>3</v>
      </c>
      <c r="DD1764">
        <v>3</v>
      </c>
      <c r="DE1764">
        <v>3</v>
      </c>
      <c r="DF1764">
        <v>3</v>
      </c>
      <c r="DG1764">
        <v>3</v>
      </c>
      <c r="DH1764">
        <v>3</v>
      </c>
      <c r="DI1764">
        <v>3</v>
      </c>
      <c r="DJ1764">
        <v>3</v>
      </c>
      <c r="DK1764">
        <v>3</v>
      </c>
      <c r="DL1764">
        <v>3</v>
      </c>
      <c r="DM1764">
        <v>3</v>
      </c>
      <c r="DN1764">
        <v>3</v>
      </c>
      <c r="DO1764">
        <v>3</v>
      </c>
      <c r="DP1764">
        <v>3</v>
      </c>
      <c r="DQ1764">
        <v>3</v>
      </c>
      <c r="DR1764">
        <v>3</v>
      </c>
      <c r="DS1764">
        <v>3</v>
      </c>
      <c r="DT1764">
        <v>3</v>
      </c>
      <c r="DU1764">
        <v>3</v>
      </c>
      <c r="DV1764">
        <v>3</v>
      </c>
      <c r="DW1764">
        <v>3</v>
      </c>
      <c r="DX1764">
        <v>3</v>
      </c>
      <c r="DY1764">
        <v>3</v>
      </c>
      <c r="DZ1764">
        <v>3</v>
      </c>
      <c r="EA1764">
        <v>3</v>
      </c>
      <c r="EB1764">
        <v>4</v>
      </c>
      <c r="EC1764">
        <v>4</v>
      </c>
      <c r="ED1764">
        <v>4</v>
      </c>
      <c r="EE1764">
        <v>4</v>
      </c>
      <c r="EF1764">
        <v>4</v>
      </c>
      <c r="EG1764">
        <v>4</v>
      </c>
      <c r="EH1764">
        <v>4</v>
      </c>
      <c r="EI1764">
        <v>4</v>
      </c>
      <c r="EJ1764">
        <v>4</v>
      </c>
      <c r="EK1764">
        <v>4</v>
      </c>
      <c r="EL1764">
        <v>4</v>
      </c>
      <c r="EM1764">
        <v>4</v>
      </c>
      <c r="EN1764">
        <v>4</v>
      </c>
      <c r="EO1764">
        <v>4</v>
      </c>
      <c r="EP1764">
        <v>4</v>
      </c>
      <c r="EQ1764">
        <v>4</v>
      </c>
      <c r="ER1764">
        <v>4</v>
      </c>
      <c r="ES1764">
        <v>4</v>
      </c>
      <c r="ET1764">
        <v>4</v>
      </c>
      <c r="EU1764">
        <v>6</v>
      </c>
      <c r="EV1764">
        <v>6</v>
      </c>
      <c r="EW1764">
        <v>6</v>
      </c>
      <c r="EX1764">
        <v>6</v>
      </c>
      <c r="EY1764">
        <v>6</v>
      </c>
      <c r="EZ1764">
        <v>6</v>
      </c>
      <c r="FA1764">
        <v>6</v>
      </c>
      <c r="FB1764">
        <v>6</v>
      </c>
      <c r="FC1764">
        <v>6</v>
      </c>
      <c r="FD1764">
        <v>6</v>
      </c>
      <c r="FE1764">
        <v>6</v>
      </c>
      <c r="FF1764">
        <v>6</v>
      </c>
      <c r="FG1764">
        <v>6</v>
      </c>
      <c r="FH1764">
        <v>6</v>
      </c>
      <c r="FI1764">
        <v>6</v>
      </c>
      <c r="FJ1764">
        <v>6</v>
      </c>
      <c r="FK1764">
        <v>6</v>
      </c>
      <c r="FL1764">
        <v>6</v>
      </c>
      <c r="FM1764">
        <v>6</v>
      </c>
      <c r="FN1764">
        <v>6</v>
      </c>
      <c r="FO1764">
        <v>6</v>
      </c>
      <c r="FP1764">
        <v>6</v>
      </c>
      <c r="FQ1764">
        <v>6</v>
      </c>
      <c r="FR1764">
        <v>6</v>
      </c>
      <c r="FS1764">
        <v>6</v>
      </c>
      <c r="FT1764">
        <v>6</v>
      </c>
      <c r="FU1764">
        <v>6</v>
      </c>
      <c r="FV1764">
        <v>6</v>
      </c>
      <c r="FW1764">
        <v>6</v>
      </c>
      <c r="FX1764">
        <v>6</v>
      </c>
      <c r="FY1764">
        <v>6</v>
      </c>
      <c r="FZ1764">
        <v>7</v>
      </c>
      <c r="GA1764">
        <v>7</v>
      </c>
      <c r="GB1764">
        <v>7</v>
      </c>
    </row>
    <row r="1765" spans="2:184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2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2</v>
      </c>
      <c r="DQ1765">
        <v>2</v>
      </c>
      <c r="DR1765">
        <v>2</v>
      </c>
      <c r="DS1765">
        <v>3</v>
      </c>
      <c r="DT1765">
        <v>4</v>
      </c>
      <c r="DU1765">
        <v>4</v>
      </c>
      <c r="DV1765">
        <v>4</v>
      </c>
      <c r="DW1765">
        <v>4</v>
      </c>
      <c r="DX1765">
        <v>4</v>
      </c>
      <c r="DY1765">
        <v>4</v>
      </c>
      <c r="DZ1765">
        <v>4</v>
      </c>
      <c r="EA1765">
        <v>4</v>
      </c>
      <c r="EB1765">
        <v>4</v>
      </c>
      <c r="EC1765">
        <v>4</v>
      </c>
      <c r="ED1765">
        <v>4</v>
      </c>
      <c r="EE1765">
        <v>4</v>
      </c>
      <c r="EF1765">
        <v>4</v>
      </c>
      <c r="EG1765">
        <v>4</v>
      </c>
      <c r="EH1765">
        <v>4</v>
      </c>
      <c r="EI1765">
        <v>4</v>
      </c>
      <c r="EJ1765">
        <v>4</v>
      </c>
      <c r="EK1765">
        <v>4</v>
      </c>
      <c r="EL1765">
        <v>4</v>
      </c>
      <c r="EM1765">
        <v>4</v>
      </c>
      <c r="EN1765">
        <v>4</v>
      </c>
      <c r="EO1765">
        <v>5</v>
      </c>
      <c r="EP1765">
        <v>5</v>
      </c>
      <c r="EQ1765">
        <v>6</v>
      </c>
      <c r="ER1765">
        <v>6</v>
      </c>
      <c r="ES1765">
        <v>6</v>
      </c>
      <c r="ET1765">
        <v>6</v>
      </c>
      <c r="EU1765">
        <v>7</v>
      </c>
      <c r="EV1765">
        <v>7</v>
      </c>
      <c r="EW1765">
        <v>7</v>
      </c>
      <c r="EX1765">
        <v>7</v>
      </c>
      <c r="EY1765">
        <v>7</v>
      </c>
      <c r="EZ1765">
        <v>7</v>
      </c>
      <c r="FA1765">
        <v>11</v>
      </c>
      <c r="FB1765">
        <v>11</v>
      </c>
      <c r="FC1765">
        <v>12</v>
      </c>
      <c r="FD1765">
        <v>12</v>
      </c>
      <c r="FE1765">
        <v>12</v>
      </c>
      <c r="FF1765">
        <v>13</v>
      </c>
      <c r="FG1765">
        <v>13</v>
      </c>
      <c r="FH1765">
        <v>13</v>
      </c>
      <c r="FI1765">
        <v>14</v>
      </c>
      <c r="FJ1765">
        <v>15</v>
      </c>
      <c r="FK1765">
        <v>16</v>
      </c>
      <c r="FL1765">
        <v>16</v>
      </c>
      <c r="FM1765">
        <v>16</v>
      </c>
      <c r="FN1765">
        <v>15</v>
      </c>
      <c r="FO1765">
        <v>15</v>
      </c>
      <c r="FP1765">
        <v>15</v>
      </c>
      <c r="FQ1765">
        <v>15</v>
      </c>
      <c r="FR1765">
        <v>15</v>
      </c>
      <c r="FS1765">
        <v>15</v>
      </c>
      <c r="FT1765">
        <v>15</v>
      </c>
      <c r="FU1765">
        <v>16</v>
      </c>
      <c r="FV1765">
        <v>16</v>
      </c>
      <c r="FW1765">
        <v>16</v>
      </c>
      <c r="FX1765">
        <v>16</v>
      </c>
      <c r="FY1765">
        <v>17</v>
      </c>
      <c r="FZ1765">
        <v>18</v>
      </c>
      <c r="GA1765">
        <v>19</v>
      </c>
      <c r="GB1765">
        <v>20</v>
      </c>
    </row>
    <row r="1766" spans="2:184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1</v>
      </c>
      <c r="DI1766">
        <v>1</v>
      </c>
      <c r="DJ1766">
        <v>1</v>
      </c>
      <c r="DK1766">
        <v>1</v>
      </c>
      <c r="DL1766">
        <v>1</v>
      </c>
      <c r="DM1766">
        <v>1</v>
      </c>
      <c r="DN1766">
        <v>1</v>
      </c>
      <c r="DO1766">
        <v>0</v>
      </c>
      <c r="DP1766">
        <v>0</v>
      </c>
      <c r="DQ1766">
        <v>0</v>
      </c>
      <c r="DR1766">
        <v>0</v>
      </c>
      <c r="DS1766">
        <v>1</v>
      </c>
      <c r="DT1766">
        <v>1</v>
      </c>
      <c r="DU1766">
        <v>1</v>
      </c>
      <c r="DV1766">
        <v>1</v>
      </c>
      <c r="DW1766">
        <v>1</v>
      </c>
      <c r="DX1766">
        <v>1</v>
      </c>
      <c r="DY1766">
        <v>1</v>
      </c>
      <c r="DZ1766">
        <v>1</v>
      </c>
      <c r="EA1766">
        <v>1</v>
      </c>
      <c r="EB1766">
        <v>1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3</v>
      </c>
      <c r="ES1766">
        <v>3</v>
      </c>
      <c r="ET1766">
        <v>3</v>
      </c>
      <c r="EU1766">
        <v>3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5</v>
      </c>
      <c r="FC1766">
        <v>5</v>
      </c>
      <c r="FD1766">
        <v>5</v>
      </c>
      <c r="FE1766">
        <v>5</v>
      </c>
      <c r="FF1766">
        <v>5</v>
      </c>
      <c r="FG1766">
        <v>5</v>
      </c>
      <c r="FH1766">
        <v>5</v>
      </c>
      <c r="FI1766">
        <v>5</v>
      </c>
      <c r="FJ1766">
        <v>5</v>
      </c>
      <c r="FK1766">
        <v>5</v>
      </c>
      <c r="FL1766">
        <v>5</v>
      </c>
      <c r="FM1766">
        <v>5</v>
      </c>
      <c r="FN1766">
        <v>5</v>
      </c>
      <c r="FO1766">
        <v>5</v>
      </c>
      <c r="FP1766">
        <v>5</v>
      </c>
      <c r="FQ1766">
        <v>5</v>
      </c>
      <c r="FR1766">
        <v>5</v>
      </c>
      <c r="FS1766">
        <v>5</v>
      </c>
      <c r="FT1766">
        <v>5</v>
      </c>
      <c r="FU1766">
        <v>5</v>
      </c>
      <c r="FV1766">
        <v>5</v>
      </c>
      <c r="FW1766">
        <v>5</v>
      </c>
      <c r="FX1766">
        <v>5</v>
      </c>
      <c r="FY1766">
        <v>5</v>
      </c>
      <c r="FZ1766">
        <v>5</v>
      </c>
      <c r="GA1766">
        <v>6</v>
      </c>
      <c r="GB1766">
        <v>6</v>
      </c>
    </row>
    <row r="1767" spans="2:184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1</v>
      </c>
      <c r="BT1767">
        <v>1</v>
      </c>
      <c r="BU1767">
        <v>1</v>
      </c>
      <c r="BV1767">
        <v>1</v>
      </c>
      <c r="BW1767">
        <v>1</v>
      </c>
      <c r="BX1767">
        <v>1</v>
      </c>
      <c r="BY1767">
        <v>1</v>
      </c>
      <c r="BZ1767">
        <v>1</v>
      </c>
      <c r="CA1767">
        <v>1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2</v>
      </c>
      <c r="CH1767">
        <v>2</v>
      </c>
      <c r="CI1767">
        <v>2</v>
      </c>
      <c r="CJ1767">
        <v>2</v>
      </c>
      <c r="CK1767">
        <v>3</v>
      </c>
      <c r="CL1767">
        <v>3</v>
      </c>
      <c r="CM1767">
        <v>3</v>
      </c>
      <c r="CN1767">
        <v>3</v>
      </c>
      <c r="CO1767">
        <v>3</v>
      </c>
      <c r="CP1767">
        <v>3</v>
      </c>
      <c r="CQ1767">
        <v>3</v>
      </c>
      <c r="CR1767">
        <v>3</v>
      </c>
      <c r="CS1767">
        <v>4</v>
      </c>
      <c r="CT1767">
        <v>4</v>
      </c>
      <c r="CU1767">
        <v>4</v>
      </c>
      <c r="CV1767">
        <v>4</v>
      </c>
      <c r="CW1767">
        <v>4</v>
      </c>
      <c r="CX1767">
        <v>4</v>
      </c>
      <c r="CY1767">
        <v>4</v>
      </c>
      <c r="CZ1767">
        <v>4</v>
      </c>
      <c r="DA1767">
        <v>4</v>
      </c>
      <c r="DB1767">
        <v>4</v>
      </c>
      <c r="DC1767">
        <v>4</v>
      </c>
      <c r="DD1767">
        <v>4</v>
      </c>
      <c r="DE1767">
        <v>4</v>
      </c>
      <c r="DF1767">
        <v>4</v>
      </c>
      <c r="DG1767">
        <v>5</v>
      </c>
      <c r="DH1767">
        <v>5</v>
      </c>
      <c r="DI1767">
        <v>5</v>
      </c>
      <c r="DJ1767">
        <v>5</v>
      </c>
      <c r="DK1767">
        <v>5</v>
      </c>
      <c r="DL1767">
        <v>5</v>
      </c>
      <c r="DM1767">
        <v>5</v>
      </c>
      <c r="DN1767">
        <v>5</v>
      </c>
      <c r="DO1767">
        <v>5</v>
      </c>
      <c r="DP1767">
        <v>5</v>
      </c>
      <c r="DQ1767">
        <v>5</v>
      </c>
      <c r="DR1767">
        <v>5</v>
      </c>
      <c r="DS1767">
        <v>5</v>
      </c>
      <c r="DT1767">
        <v>5</v>
      </c>
      <c r="DU1767">
        <v>6</v>
      </c>
      <c r="DV1767">
        <v>6</v>
      </c>
      <c r="DW1767">
        <v>6</v>
      </c>
      <c r="DX1767">
        <v>6</v>
      </c>
      <c r="DY1767">
        <v>6</v>
      </c>
      <c r="DZ1767">
        <v>6</v>
      </c>
      <c r="EA1767">
        <v>6</v>
      </c>
      <c r="EB1767">
        <v>6</v>
      </c>
      <c r="EC1767">
        <v>7</v>
      </c>
      <c r="ED1767">
        <v>7</v>
      </c>
      <c r="EE1767">
        <v>7</v>
      </c>
      <c r="EF1767">
        <v>7</v>
      </c>
      <c r="EG1767">
        <v>8</v>
      </c>
      <c r="EH1767">
        <v>8</v>
      </c>
      <c r="EI1767">
        <v>10</v>
      </c>
      <c r="EJ1767">
        <v>10</v>
      </c>
      <c r="EK1767">
        <v>11</v>
      </c>
      <c r="EL1767">
        <v>11</v>
      </c>
      <c r="EM1767">
        <v>11</v>
      </c>
      <c r="EN1767">
        <v>11</v>
      </c>
      <c r="EO1767">
        <v>11</v>
      </c>
      <c r="EP1767">
        <v>11</v>
      </c>
      <c r="EQ1767">
        <v>12</v>
      </c>
      <c r="ER1767">
        <v>12</v>
      </c>
      <c r="ES1767">
        <v>13</v>
      </c>
      <c r="ET1767">
        <v>13</v>
      </c>
      <c r="EU1767">
        <v>13</v>
      </c>
      <c r="EV1767">
        <v>14</v>
      </c>
      <c r="EW1767">
        <v>14</v>
      </c>
      <c r="EX1767">
        <v>14</v>
      </c>
      <c r="EY1767">
        <v>14</v>
      </c>
      <c r="EZ1767">
        <v>14</v>
      </c>
      <c r="FA1767">
        <v>14</v>
      </c>
      <c r="FB1767">
        <v>15</v>
      </c>
      <c r="FC1767">
        <v>15</v>
      </c>
      <c r="FD1767">
        <v>15</v>
      </c>
      <c r="FE1767">
        <v>15</v>
      </c>
      <c r="FF1767">
        <v>15</v>
      </c>
      <c r="FG1767">
        <v>15</v>
      </c>
      <c r="FH1767">
        <v>15</v>
      </c>
      <c r="FI1767">
        <v>15</v>
      </c>
      <c r="FJ1767">
        <v>16</v>
      </c>
      <c r="FK1767">
        <v>16</v>
      </c>
      <c r="FL1767">
        <v>16</v>
      </c>
      <c r="FM1767">
        <v>16</v>
      </c>
      <c r="FN1767">
        <v>16</v>
      </c>
      <c r="FO1767">
        <v>16</v>
      </c>
      <c r="FP1767">
        <v>18</v>
      </c>
      <c r="FQ1767">
        <v>18</v>
      </c>
      <c r="FR1767">
        <v>18</v>
      </c>
      <c r="FS1767">
        <v>19</v>
      </c>
      <c r="FT1767">
        <v>19</v>
      </c>
      <c r="FU1767">
        <v>20</v>
      </c>
      <c r="FV1767">
        <v>20</v>
      </c>
      <c r="FW1767">
        <v>20</v>
      </c>
      <c r="FX1767">
        <v>20</v>
      </c>
      <c r="FY1767">
        <v>20</v>
      </c>
      <c r="FZ1767">
        <v>20</v>
      </c>
      <c r="GA1767">
        <v>20</v>
      </c>
      <c r="GB1767">
        <v>20</v>
      </c>
    </row>
    <row r="1768" spans="2:184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1</v>
      </c>
      <c r="BY1768">
        <v>0</v>
      </c>
      <c r="BZ1768">
        <v>0</v>
      </c>
      <c r="CA1768">
        <v>1</v>
      </c>
      <c r="CB1768">
        <v>1</v>
      </c>
      <c r="CC1768">
        <v>1</v>
      </c>
      <c r="CD1768">
        <v>1</v>
      </c>
      <c r="CE1768">
        <v>2</v>
      </c>
      <c r="CF1768">
        <v>2</v>
      </c>
      <c r="CG1768">
        <v>2</v>
      </c>
      <c r="CH1768">
        <v>2</v>
      </c>
      <c r="CI1768">
        <v>2</v>
      </c>
      <c r="CJ1768">
        <v>2</v>
      </c>
      <c r="CK1768">
        <v>2</v>
      </c>
      <c r="CL1768">
        <v>2</v>
      </c>
      <c r="CM1768">
        <v>2</v>
      </c>
      <c r="CN1768">
        <v>3</v>
      </c>
      <c r="CO1768">
        <v>4</v>
      </c>
      <c r="CP1768">
        <v>4</v>
      </c>
      <c r="CQ1768">
        <v>4</v>
      </c>
      <c r="CR1768">
        <v>4</v>
      </c>
      <c r="CS1768">
        <v>6</v>
      </c>
      <c r="CT1768">
        <v>7</v>
      </c>
      <c r="CU1768">
        <v>7</v>
      </c>
      <c r="CV1768">
        <v>7</v>
      </c>
      <c r="CW1768">
        <v>8</v>
      </c>
      <c r="CX1768">
        <v>8</v>
      </c>
      <c r="CY1768">
        <v>10</v>
      </c>
      <c r="CZ1768">
        <v>12</v>
      </c>
      <c r="DA1768">
        <v>12</v>
      </c>
      <c r="DB1768">
        <v>13</v>
      </c>
      <c r="DC1768">
        <v>14</v>
      </c>
      <c r="DD1768">
        <v>14</v>
      </c>
      <c r="DE1768">
        <v>14</v>
      </c>
      <c r="DF1768">
        <v>17</v>
      </c>
      <c r="DG1768">
        <v>18</v>
      </c>
      <c r="DH1768">
        <v>20</v>
      </c>
      <c r="DI1768">
        <v>21</v>
      </c>
      <c r="DJ1768">
        <v>21</v>
      </c>
      <c r="DK1768">
        <v>21</v>
      </c>
      <c r="DL1768">
        <v>23</v>
      </c>
      <c r="DM1768">
        <v>23</v>
      </c>
      <c r="DN1768">
        <v>24</v>
      </c>
      <c r="DO1768">
        <v>26</v>
      </c>
      <c r="DP1768">
        <v>26</v>
      </c>
      <c r="DQ1768">
        <v>27</v>
      </c>
      <c r="DR1768">
        <v>27</v>
      </c>
      <c r="DS1768">
        <v>29</v>
      </c>
      <c r="DT1768">
        <v>32</v>
      </c>
      <c r="DU1768">
        <v>32</v>
      </c>
      <c r="DV1768">
        <v>32</v>
      </c>
      <c r="DW1768">
        <v>33</v>
      </c>
      <c r="DX1768">
        <v>34</v>
      </c>
      <c r="DY1768">
        <v>35</v>
      </c>
      <c r="DZ1768">
        <v>37</v>
      </c>
      <c r="EA1768">
        <v>37</v>
      </c>
      <c r="EB1768">
        <v>38</v>
      </c>
      <c r="EC1768">
        <v>38</v>
      </c>
      <c r="ED1768">
        <v>38</v>
      </c>
      <c r="EE1768">
        <v>38</v>
      </c>
      <c r="EF1768">
        <v>38</v>
      </c>
      <c r="EG1768">
        <v>39</v>
      </c>
      <c r="EH1768">
        <v>39</v>
      </c>
      <c r="EI1768">
        <v>39</v>
      </c>
      <c r="EJ1768">
        <v>39</v>
      </c>
      <c r="EK1768">
        <v>39</v>
      </c>
      <c r="EL1768">
        <v>39</v>
      </c>
      <c r="EM1768">
        <v>40</v>
      </c>
      <c r="EN1768">
        <v>40</v>
      </c>
      <c r="EO1768">
        <v>41</v>
      </c>
      <c r="EP1768">
        <v>41</v>
      </c>
      <c r="EQ1768">
        <v>41</v>
      </c>
      <c r="ER1768">
        <v>41</v>
      </c>
      <c r="ES1768">
        <v>41</v>
      </c>
      <c r="ET1768">
        <v>41</v>
      </c>
      <c r="EU1768">
        <v>41</v>
      </c>
      <c r="EV1768">
        <v>41</v>
      </c>
      <c r="EW1768">
        <v>41</v>
      </c>
      <c r="EX1768">
        <v>41</v>
      </c>
      <c r="EY1768">
        <v>41</v>
      </c>
      <c r="EZ1768">
        <v>41</v>
      </c>
      <c r="FA1768">
        <v>42</v>
      </c>
      <c r="FB1768">
        <v>42</v>
      </c>
      <c r="FC1768">
        <v>42</v>
      </c>
      <c r="FD1768">
        <v>42</v>
      </c>
      <c r="FE1768">
        <v>42</v>
      </c>
      <c r="FF1768">
        <v>42</v>
      </c>
      <c r="FG1768">
        <v>42</v>
      </c>
      <c r="FH1768">
        <v>42</v>
      </c>
      <c r="FI1768">
        <v>42</v>
      </c>
      <c r="FJ1768">
        <v>42</v>
      </c>
      <c r="FK1768">
        <v>42</v>
      </c>
      <c r="FL1768">
        <v>42</v>
      </c>
      <c r="FM1768">
        <v>42</v>
      </c>
      <c r="FN1768">
        <v>42</v>
      </c>
      <c r="FO1768">
        <v>42</v>
      </c>
      <c r="FP1768">
        <v>43</v>
      </c>
      <c r="FQ1768">
        <v>43</v>
      </c>
      <c r="FR1768">
        <v>43</v>
      </c>
      <c r="FS1768">
        <v>43</v>
      </c>
      <c r="FT1768">
        <v>43</v>
      </c>
      <c r="FU1768">
        <v>43</v>
      </c>
      <c r="FV1768">
        <v>43</v>
      </c>
      <c r="FW1768">
        <v>43</v>
      </c>
      <c r="FX1768">
        <v>44</v>
      </c>
      <c r="FY1768">
        <v>45</v>
      </c>
      <c r="FZ1768">
        <v>45</v>
      </c>
      <c r="GA1768">
        <v>45</v>
      </c>
      <c r="GB1768">
        <v>45</v>
      </c>
    </row>
    <row r="1769" spans="2:184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0</v>
      </c>
      <c r="CM1769">
        <v>0</v>
      </c>
      <c r="CN1769">
        <v>0</v>
      </c>
      <c r="CO1769">
        <v>0</v>
      </c>
      <c r="CP1769">
        <v>0</v>
      </c>
      <c r="CQ1769">
        <v>0</v>
      </c>
      <c r="CR1769">
        <v>0</v>
      </c>
      <c r="CS1769">
        <v>0</v>
      </c>
      <c r="CT1769">
        <v>0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2</v>
      </c>
      <c r="DW1769">
        <v>2</v>
      </c>
      <c r="DX1769">
        <v>2</v>
      </c>
      <c r="DY1769">
        <v>2</v>
      </c>
      <c r="DZ1769">
        <v>2</v>
      </c>
      <c r="EA1769">
        <v>2</v>
      </c>
      <c r="EB1769">
        <v>2</v>
      </c>
      <c r="EC1769">
        <v>2</v>
      </c>
      <c r="ED1769">
        <v>2</v>
      </c>
      <c r="EE1769">
        <v>2</v>
      </c>
      <c r="EF1769">
        <v>2</v>
      </c>
      <c r="EG1769">
        <v>2</v>
      </c>
      <c r="EH1769">
        <v>2</v>
      </c>
      <c r="EI1769">
        <v>2</v>
      </c>
      <c r="EJ1769">
        <v>2</v>
      </c>
      <c r="EK1769">
        <v>2</v>
      </c>
      <c r="EL1769">
        <v>2</v>
      </c>
      <c r="EM1769">
        <v>2</v>
      </c>
      <c r="EN1769">
        <v>2</v>
      </c>
      <c r="EO1769">
        <v>2</v>
      </c>
      <c r="EP1769">
        <v>2</v>
      </c>
      <c r="EQ1769">
        <v>2</v>
      </c>
      <c r="ER1769">
        <v>2</v>
      </c>
      <c r="ES1769">
        <v>2</v>
      </c>
      <c r="ET1769">
        <v>2</v>
      </c>
      <c r="EU1769">
        <v>2</v>
      </c>
      <c r="EV1769">
        <v>2</v>
      </c>
      <c r="EW1769">
        <v>2</v>
      </c>
      <c r="EX1769">
        <v>2</v>
      </c>
      <c r="EY1769">
        <v>2</v>
      </c>
      <c r="EZ1769">
        <v>2</v>
      </c>
      <c r="FA1769">
        <v>2</v>
      </c>
      <c r="FB1769">
        <v>2</v>
      </c>
      <c r="FC1769">
        <v>2</v>
      </c>
      <c r="FD1769">
        <v>2</v>
      </c>
      <c r="FE1769">
        <v>2</v>
      </c>
      <c r="FF1769">
        <v>2</v>
      </c>
      <c r="FG1769">
        <v>2</v>
      </c>
      <c r="FH1769">
        <v>2</v>
      </c>
      <c r="FI1769">
        <v>2</v>
      </c>
      <c r="FJ1769">
        <v>2</v>
      </c>
      <c r="FK1769">
        <v>2</v>
      </c>
      <c r="FL1769">
        <v>2</v>
      </c>
      <c r="FM1769">
        <v>2</v>
      </c>
      <c r="FN1769">
        <v>2</v>
      </c>
      <c r="FO1769">
        <v>2</v>
      </c>
      <c r="FP1769">
        <v>2</v>
      </c>
      <c r="FQ1769">
        <v>2</v>
      </c>
      <c r="FR1769">
        <v>2</v>
      </c>
      <c r="FS1769">
        <v>2</v>
      </c>
      <c r="FT1769">
        <v>2</v>
      </c>
      <c r="FU1769">
        <v>2</v>
      </c>
      <c r="FV1769">
        <v>2</v>
      </c>
      <c r="FW1769">
        <v>2</v>
      </c>
      <c r="FX1769">
        <v>2</v>
      </c>
      <c r="FY1769">
        <v>2</v>
      </c>
      <c r="FZ1769">
        <v>2</v>
      </c>
      <c r="GA1769">
        <v>2</v>
      </c>
      <c r="GB1769">
        <v>2</v>
      </c>
    </row>
    <row r="1770" spans="2:184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2</v>
      </c>
      <c r="EJ1770">
        <v>2</v>
      </c>
      <c r="EK1770">
        <v>2</v>
      </c>
      <c r="EL1770">
        <v>2</v>
      </c>
      <c r="EM1770">
        <v>2</v>
      </c>
      <c r="EN1770">
        <v>2</v>
      </c>
      <c r="EO1770">
        <v>2</v>
      </c>
      <c r="EP1770">
        <v>2</v>
      </c>
      <c r="EQ1770">
        <v>2</v>
      </c>
      <c r="ER1770">
        <v>2</v>
      </c>
      <c r="ES1770">
        <v>2</v>
      </c>
      <c r="ET1770">
        <v>2</v>
      </c>
      <c r="EU1770">
        <v>2</v>
      </c>
      <c r="EV1770">
        <v>2</v>
      </c>
      <c r="EW1770">
        <v>2</v>
      </c>
      <c r="EX1770">
        <v>2</v>
      </c>
      <c r="EY1770">
        <v>2</v>
      </c>
      <c r="EZ1770">
        <v>2</v>
      </c>
      <c r="FA1770">
        <v>2</v>
      </c>
      <c r="FB1770">
        <v>3</v>
      </c>
      <c r="FC1770">
        <v>3</v>
      </c>
      <c r="FD1770">
        <v>3</v>
      </c>
      <c r="FE1770">
        <v>3</v>
      </c>
      <c r="FF1770">
        <v>3</v>
      </c>
      <c r="FG1770">
        <v>3</v>
      </c>
      <c r="FH1770">
        <v>3</v>
      </c>
      <c r="FI1770">
        <v>3</v>
      </c>
      <c r="FJ1770">
        <v>3</v>
      </c>
      <c r="FK1770">
        <v>3</v>
      </c>
      <c r="FL1770">
        <v>3</v>
      </c>
      <c r="FM1770">
        <v>3</v>
      </c>
      <c r="FN1770">
        <v>3</v>
      </c>
      <c r="FO1770">
        <v>3</v>
      </c>
      <c r="FP1770">
        <v>3</v>
      </c>
      <c r="FQ1770">
        <v>3</v>
      </c>
      <c r="FR1770">
        <v>3</v>
      </c>
      <c r="FS1770">
        <v>3</v>
      </c>
      <c r="FT1770">
        <v>3</v>
      </c>
      <c r="FU1770">
        <v>3</v>
      </c>
      <c r="FV1770">
        <v>3</v>
      </c>
      <c r="FW1770">
        <v>3</v>
      </c>
      <c r="FX1770">
        <v>3</v>
      </c>
      <c r="FY1770">
        <v>3</v>
      </c>
      <c r="FZ1770">
        <v>3</v>
      </c>
      <c r="GA1770">
        <v>3</v>
      </c>
      <c r="GB1770">
        <v>3</v>
      </c>
    </row>
    <row r="1771" spans="2:184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1</v>
      </c>
      <c r="DQ1771">
        <v>1</v>
      </c>
      <c r="DR1771">
        <v>1</v>
      </c>
      <c r="DS1771">
        <v>1</v>
      </c>
      <c r="DT1771">
        <v>1</v>
      </c>
      <c r="DU1771">
        <v>1</v>
      </c>
      <c r="DV1771">
        <v>1</v>
      </c>
      <c r="DW1771">
        <v>1</v>
      </c>
      <c r="DX1771">
        <v>1</v>
      </c>
      <c r="DY1771">
        <v>1</v>
      </c>
      <c r="DZ1771">
        <v>1</v>
      </c>
      <c r="EA1771">
        <v>1</v>
      </c>
      <c r="EB1771">
        <v>1</v>
      </c>
      <c r="EC1771">
        <v>1</v>
      </c>
      <c r="ED1771">
        <v>1</v>
      </c>
      <c r="EE1771">
        <v>1</v>
      </c>
      <c r="EF1771">
        <v>1</v>
      </c>
      <c r="EG1771">
        <v>1</v>
      </c>
      <c r="EH1771">
        <v>1</v>
      </c>
      <c r="EI1771">
        <v>1</v>
      </c>
      <c r="EJ1771">
        <v>1</v>
      </c>
      <c r="EK1771">
        <v>1</v>
      </c>
      <c r="EL1771">
        <v>1</v>
      </c>
      <c r="EM1771">
        <v>1</v>
      </c>
      <c r="EN1771">
        <v>2</v>
      </c>
      <c r="EO1771">
        <v>2</v>
      </c>
      <c r="EP1771">
        <v>2</v>
      </c>
      <c r="EQ1771">
        <v>2</v>
      </c>
      <c r="ER1771">
        <v>2</v>
      </c>
      <c r="ES1771">
        <v>2</v>
      </c>
      <c r="ET1771">
        <v>3</v>
      </c>
      <c r="EU1771">
        <v>4</v>
      </c>
      <c r="EV1771">
        <v>4</v>
      </c>
      <c r="EW1771">
        <v>4</v>
      </c>
      <c r="EX1771">
        <v>4</v>
      </c>
      <c r="EY1771">
        <v>4</v>
      </c>
      <c r="EZ1771">
        <v>4</v>
      </c>
      <c r="FA1771">
        <v>5</v>
      </c>
      <c r="FB1771">
        <v>5</v>
      </c>
      <c r="FC1771">
        <v>5</v>
      </c>
      <c r="FD1771">
        <v>5</v>
      </c>
      <c r="FE1771">
        <v>7</v>
      </c>
      <c r="FF1771">
        <v>7</v>
      </c>
      <c r="FG1771">
        <v>7</v>
      </c>
      <c r="FH1771">
        <v>7</v>
      </c>
      <c r="FI1771">
        <v>7</v>
      </c>
      <c r="FJ1771">
        <v>7</v>
      </c>
      <c r="FK1771">
        <v>8</v>
      </c>
      <c r="FL1771">
        <v>8</v>
      </c>
      <c r="FM1771">
        <v>8</v>
      </c>
      <c r="FN1771">
        <v>8</v>
      </c>
      <c r="FO1771">
        <v>8</v>
      </c>
      <c r="FP1771">
        <v>9</v>
      </c>
      <c r="FQ1771">
        <v>9</v>
      </c>
      <c r="FR1771">
        <v>10</v>
      </c>
      <c r="FS1771">
        <v>10</v>
      </c>
      <c r="FT1771">
        <v>10</v>
      </c>
      <c r="FU1771">
        <v>10</v>
      </c>
      <c r="FV1771">
        <v>10</v>
      </c>
      <c r="FW1771">
        <v>10</v>
      </c>
      <c r="FX1771">
        <v>10</v>
      </c>
      <c r="FY1771">
        <v>10</v>
      </c>
      <c r="FZ1771">
        <v>10</v>
      </c>
      <c r="GA1771">
        <v>10</v>
      </c>
      <c r="GB1771">
        <v>10</v>
      </c>
    </row>
    <row r="1772" spans="2:184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1</v>
      </c>
      <c r="DD1772">
        <v>2</v>
      </c>
      <c r="DE1772">
        <v>2</v>
      </c>
      <c r="DF1772">
        <v>2</v>
      </c>
      <c r="DG1772">
        <v>2</v>
      </c>
      <c r="DH1772">
        <v>2</v>
      </c>
      <c r="DI1772">
        <v>2</v>
      </c>
      <c r="DJ1772">
        <v>2</v>
      </c>
      <c r="DK1772">
        <v>2</v>
      </c>
      <c r="DL1772">
        <v>2</v>
      </c>
      <c r="DM1772">
        <v>2</v>
      </c>
      <c r="DN1772">
        <v>2</v>
      </c>
      <c r="DO1772">
        <v>2</v>
      </c>
      <c r="DP1772">
        <v>2</v>
      </c>
      <c r="DQ1772">
        <v>2</v>
      </c>
      <c r="DR1772">
        <v>2</v>
      </c>
      <c r="DS1772">
        <v>2</v>
      </c>
      <c r="DT1772">
        <v>2</v>
      </c>
      <c r="DU1772">
        <v>2</v>
      </c>
      <c r="DV1772">
        <v>2</v>
      </c>
      <c r="DW1772">
        <v>2</v>
      </c>
      <c r="DX1772">
        <v>2</v>
      </c>
      <c r="DY1772">
        <v>2</v>
      </c>
      <c r="DZ1772">
        <v>2</v>
      </c>
      <c r="EA1772">
        <v>3</v>
      </c>
      <c r="EB1772">
        <v>3</v>
      </c>
      <c r="EC1772">
        <v>3</v>
      </c>
      <c r="ED1772">
        <v>3</v>
      </c>
      <c r="EE1772">
        <v>3</v>
      </c>
      <c r="EF1772">
        <v>3</v>
      </c>
      <c r="EG1772">
        <v>3</v>
      </c>
      <c r="EH1772">
        <v>3</v>
      </c>
      <c r="EI1772">
        <v>4</v>
      </c>
      <c r="EJ1772">
        <v>4</v>
      </c>
      <c r="EK1772">
        <v>4</v>
      </c>
      <c r="EL1772">
        <v>4</v>
      </c>
      <c r="EM1772">
        <v>4</v>
      </c>
      <c r="EN1772">
        <v>4</v>
      </c>
      <c r="EO1772">
        <v>4</v>
      </c>
      <c r="EP1772">
        <v>4</v>
      </c>
      <c r="EQ1772">
        <v>4</v>
      </c>
      <c r="ER1772">
        <v>4</v>
      </c>
      <c r="ES1772">
        <v>4</v>
      </c>
      <c r="ET1772">
        <v>4</v>
      </c>
      <c r="EU1772">
        <v>4</v>
      </c>
      <c r="EV1772">
        <v>4</v>
      </c>
      <c r="EW1772">
        <v>4</v>
      </c>
      <c r="EX1772">
        <v>4</v>
      </c>
      <c r="EY1772">
        <v>4</v>
      </c>
      <c r="EZ1772">
        <v>4</v>
      </c>
      <c r="FA1772">
        <v>5</v>
      </c>
      <c r="FB1772">
        <v>4</v>
      </c>
      <c r="FC1772">
        <v>4</v>
      </c>
      <c r="FD1772">
        <v>4</v>
      </c>
      <c r="FE1772">
        <v>4</v>
      </c>
      <c r="FF1772">
        <v>5</v>
      </c>
      <c r="FG1772">
        <v>5</v>
      </c>
      <c r="FH1772">
        <v>5</v>
      </c>
      <c r="FI1772">
        <v>5</v>
      </c>
      <c r="FJ1772">
        <v>5</v>
      </c>
      <c r="FK1772">
        <v>5</v>
      </c>
      <c r="FL1772">
        <v>5</v>
      </c>
      <c r="FM1772">
        <v>5</v>
      </c>
      <c r="FN1772">
        <v>5</v>
      </c>
      <c r="FO1772">
        <v>5</v>
      </c>
      <c r="FP1772">
        <v>7</v>
      </c>
      <c r="FQ1772">
        <v>7</v>
      </c>
      <c r="FR1772">
        <v>7</v>
      </c>
      <c r="FS1772">
        <v>8</v>
      </c>
      <c r="FT1772">
        <v>9</v>
      </c>
      <c r="FU1772">
        <v>9</v>
      </c>
      <c r="FV1772">
        <v>9</v>
      </c>
      <c r="FW1772">
        <v>12</v>
      </c>
      <c r="FX1772">
        <v>13</v>
      </c>
      <c r="FY1772">
        <v>13</v>
      </c>
      <c r="FZ1772">
        <v>14</v>
      </c>
      <c r="GA1772">
        <v>14</v>
      </c>
      <c r="GB1772">
        <v>15</v>
      </c>
    </row>
    <row r="1773" spans="2:184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1</v>
      </c>
      <c r="BK1773">
        <v>1</v>
      </c>
      <c r="BL1773">
        <v>1</v>
      </c>
      <c r="BM1773">
        <v>1</v>
      </c>
      <c r="BN1773">
        <v>1</v>
      </c>
      <c r="BO1773">
        <v>1</v>
      </c>
      <c r="BP1773">
        <v>1</v>
      </c>
      <c r="BQ1773">
        <v>1</v>
      </c>
      <c r="BR1773">
        <v>1</v>
      </c>
      <c r="BS1773">
        <v>1</v>
      </c>
      <c r="BT1773">
        <v>1</v>
      </c>
      <c r="BU1773">
        <v>1</v>
      </c>
      <c r="BV1773">
        <v>1</v>
      </c>
      <c r="BW1773">
        <v>1</v>
      </c>
      <c r="BX1773">
        <v>1</v>
      </c>
      <c r="BY1773">
        <v>1</v>
      </c>
      <c r="BZ1773">
        <v>1</v>
      </c>
      <c r="CA1773">
        <v>1</v>
      </c>
      <c r="CB1773">
        <v>1</v>
      </c>
      <c r="CC1773">
        <v>2</v>
      </c>
      <c r="CD1773">
        <v>2</v>
      </c>
      <c r="CE1773">
        <v>3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5</v>
      </c>
      <c r="DG1773">
        <v>9</v>
      </c>
      <c r="DH1773">
        <v>9</v>
      </c>
      <c r="DI1773">
        <v>10</v>
      </c>
      <c r="DJ1773">
        <v>10</v>
      </c>
      <c r="DK1773">
        <v>10</v>
      </c>
      <c r="DL1773">
        <v>10</v>
      </c>
      <c r="DM1773">
        <v>10</v>
      </c>
      <c r="DN1773">
        <v>10</v>
      </c>
      <c r="DO1773">
        <v>10</v>
      </c>
      <c r="DP1773">
        <v>10</v>
      </c>
      <c r="DQ1773">
        <v>10</v>
      </c>
      <c r="DR1773">
        <v>10</v>
      </c>
      <c r="DS1773">
        <v>10</v>
      </c>
      <c r="DT1773">
        <v>10</v>
      </c>
      <c r="DU1773">
        <v>10</v>
      </c>
      <c r="DV1773">
        <v>10</v>
      </c>
      <c r="DW1773">
        <v>11</v>
      </c>
      <c r="DX1773">
        <v>11</v>
      </c>
      <c r="DY1773">
        <v>11</v>
      </c>
      <c r="DZ1773">
        <v>11</v>
      </c>
      <c r="EA1773">
        <v>11</v>
      </c>
      <c r="EB1773">
        <v>11</v>
      </c>
      <c r="EC1773">
        <v>11</v>
      </c>
      <c r="ED1773">
        <v>11</v>
      </c>
      <c r="EE1773">
        <v>11</v>
      </c>
      <c r="EF1773">
        <v>11</v>
      </c>
      <c r="EG1773">
        <v>12</v>
      </c>
      <c r="EH1773">
        <v>12</v>
      </c>
      <c r="EI1773">
        <v>12</v>
      </c>
      <c r="EJ1773">
        <v>12</v>
      </c>
      <c r="EK1773">
        <v>12</v>
      </c>
      <c r="EL1773">
        <v>12</v>
      </c>
      <c r="EM1773">
        <v>12</v>
      </c>
      <c r="EN1773">
        <v>12</v>
      </c>
      <c r="EO1773">
        <v>12</v>
      </c>
      <c r="EP1773">
        <v>12</v>
      </c>
      <c r="EQ1773">
        <v>12</v>
      </c>
      <c r="ER1773">
        <v>12</v>
      </c>
      <c r="ES1773">
        <v>12</v>
      </c>
      <c r="ET1773">
        <v>12</v>
      </c>
      <c r="EU1773">
        <v>12</v>
      </c>
      <c r="EV1773">
        <v>13</v>
      </c>
      <c r="EW1773">
        <v>13</v>
      </c>
      <c r="EX1773">
        <v>13</v>
      </c>
      <c r="EY1773">
        <v>13</v>
      </c>
      <c r="EZ1773">
        <v>13</v>
      </c>
      <c r="FA1773">
        <v>13</v>
      </c>
      <c r="FB1773">
        <v>13</v>
      </c>
      <c r="FC1773">
        <v>13</v>
      </c>
      <c r="FD1773">
        <v>13</v>
      </c>
      <c r="FE1773">
        <v>13</v>
      </c>
      <c r="FF1773">
        <v>13</v>
      </c>
      <c r="FG1773">
        <v>13</v>
      </c>
      <c r="FH1773">
        <v>13</v>
      </c>
      <c r="FI1773">
        <v>13</v>
      </c>
      <c r="FJ1773">
        <v>13</v>
      </c>
      <c r="FK1773">
        <v>13</v>
      </c>
      <c r="FL1773">
        <v>13</v>
      </c>
      <c r="FM1773">
        <v>13</v>
      </c>
      <c r="FN1773">
        <v>13</v>
      </c>
      <c r="FO1773">
        <v>13</v>
      </c>
      <c r="FP1773">
        <v>13</v>
      </c>
      <c r="FQ1773">
        <v>13</v>
      </c>
      <c r="FR1773">
        <v>13</v>
      </c>
      <c r="FS1773">
        <v>13</v>
      </c>
      <c r="FT1773">
        <v>13</v>
      </c>
      <c r="FU1773">
        <v>13</v>
      </c>
      <c r="FV1773">
        <v>13</v>
      </c>
      <c r="FW1773">
        <v>13</v>
      </c>
      <c r="FX1773">
        <v>14</v>
      </c>
      <c r="FY1773">
        <v>14</v>
      </c>
      <c r="FZ1773">
        <v>14</v>
      </c>
      <c r="GA1773">
        <v>14</v>
      </c>
      <c r="GB1773">
        <v>14</v>
      </c>
    </row>
    <row r="1774" spans="2:184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1</v>
      </c>
      <c r="BV1774">
        <v>1</v>
      </c>
      <c r="BW1774">
        <v>1</v>
      </c>
      <c r="BX1774">
        <v>1</v>
      </c>
      <c r="BY1774">
        <v>1</v>
      </c>
      <c r="BZ1774">
        <v>3</v>
      </c>
      <c r="CA1774">
        <v>3</v>
      </c>
      <c r="CB1774">
        <v>3</v>
      </c>
      <c r="CC1774">
        <v>3</v>
      </c>
      <c r="CD1774">
        <v>3</v>
      </c>
      <c r="CE1774">
        <v>3</v>
      </c>
      <c r="CF1774">
        <v>4</v>
      </c>
      <c r="CG1774">
        <v>5</v>
      </c>
      <c r="CH1774">
        <v>5</v>
      </c>
      <c r="CI1774">
        <v>5</v>
      </c>
      <c r="CJ1774">
        <v>5</v>
      </c>
      <c r="CK1774">
        <v>5</v>
      </c>
      <c r="CL1774">
        <v>5</v>
      </c>
      <c r="CM1774">
        <v>5</v>
      </c>
      <c r="CN1774">
        <v>5</v>
      </c>
      <c r="CO1774">
        <v>5</v>
      </c>
      <c r="CP1774">
        <v>5</v>
      </c>
      <c r="CQ1774">
        <v>5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6</v>
      </c>
      <c r="DI1774">
        <v>6</v>
      </c>
      <c r="DJ1774">
        <v>6</v>
      </c>
      <c r="DK1774">
        <v>6</v>
      </c>
      <c r="DL1774">
        <v>6</v>
      </c>
      <c r="DM1774">
        <v>6</v>
      </c>
      <c r="DN1774">
        <v>6</v>
      </c>
      <c r="DO1774">
        <v>6</v>
      </c>
      <c r="DP1774">
        <v>6</v>
      </c>
      <c r="DQ1774">
        <v>6</v>
      </c>
      <c r="DR1774">
        <v>6</v>
      </c>
      <c r="DS1774">
        <v>6</v>
      </c>
      <c r="DT1774">
        <v>6</v>
      </c>
      <c r="DU1774">
        <v>6</v>
      </c>
      <c r="DV1774">
        <v>6</v>
      </c>
      <c r="DW1774">
        <v>6</v>
      </c>
      <c r="DX1774">
        <v>6</v>
      </c>
      <c r="DY1774">
        <v>6</v>
      </c>
      <c r="DZ1774">
        <v>6</v>
      </c>
      <c r="EA1774">
        <v>7</v>
      </c>
      <c r="EB1774">
        <v>7</v>
      </c>
      <c r="EC1774">
        <v>7</v>
      </c>
      <c r="ED1774">
        <v>7</v>
      </c>
      <c r="EE1774">
        <v>7</v>
      </c>
      <c r="EF1774">
        <v>7</v>
      </c>
      <c r="EG1774">
        <v>7</v>
      </c>
      <c r="EH1774">
        <v>7</v>
      </c>
      <c r="EI1774">
        <v>7</v>
      </c>
      <c r="EJ1774">
        <v>7</v>
      </c>
      <c r="EK1774">
        <v>7</v>
      </c>
      <c r="EL1774">
        <v>7</v>
      </c>
      <c r="EM1774">
        <v>7</v>
      </c>
      <c r="EN1774">
        <v>7</v>
      </c>
      <c r="EO1774">
        <v>7</v>
      </c>
      <c r="EP1774">
        <v>7</v>
      </c>
      <c r="EQ1774">
        <v>7</v>
      </c>
      <c r="ER1774">
        <v>7</v>
      </c>
      <c r="ES1774">
        <v>7</v>
      </c>
      <c r="ET1774">
        <v>7</v>
      </c>
      <c r="EU1774">
        <v>7</v>
      </c>
      <c r="EV1774">
        <v>7</v>
      </c>
      <c r="EW1774">
        <v>7</v>
      </c>
      <c r="EX1774">
        <v>7</v>
      </c>
      <c r="EY1774">
        <v>7</v>
      </c>
      <c r="EZ1774">
        <v>7</v>
      </c>
      <c r="FA1774">
        <v>7</v>
      </c>
      <c r="FB1774">
        <v>7</v>
      </c>
      <c r="FC1774">
        <v>7</v>
      </c>
      <c r="FD1774">
        <v>7</v>
      </c>
      <c r="FE1774">
        <v>7</v>
      </c>
      <c r="FF1774">
        <v>7</v>
      </c>
      <c r="FG1774">
        <v>7</v>
      </c>
      <c r="FH1774">
        <v>7</v>
      </c>
      <c r="FI1774">
        <v>8</v>
      </c>
      <c r="FJ1774">
        <v>8</v>
      </c>
      <c r="FK1774">
        <v>10</v>
      </c>
      <c r="FL1774">
        <v>10</v>
      </c>
      <c r="FM1774">
        <v>10</v>
      </c>
      <c r="FN1774">
        <v>11</v>
      </c>
      <c r="FO1774">
        <v>11</v>
      </c>
      <c r="FP1774">
        <v>11</v>
      </c>
      <c r="FQ1774">
        <v>12</v>
      </c>
      <c r="FR1774">
        <v>14</v>
      </c>
      <c r="FS1774">
        <v>15</v>
      </c>
      <c r="FT1774">
        <v>16</v>
      </c>
      <c r="FU1774">
        <v>16</v>
      </c>
      <c r="FV1774">
        <v>16</v>
      </c>
      <c r="FW1774">
        <v>16</v>
      </c>
      <c r="FX1774">
        <v>17</v>
      </c>
      <c r="FY1774">
        <v>17</v>
      </c>
      <c r="FZ1774">
        <v>18</v>
      </c>
      <c r="GA1774">
        <v>18</v>
      </c>
      <c r="GB1774">
        <v>18</v>
      </c>
    </row>
    <row r="1775" spans="2:184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1</v>
      </c>
      <c r="CE1775">
        <v>2</v>
      </c>
      <c r="CF1775">
        <v>2</v>
      </c>
      <c r="CG1775">
        <v>2</v>
      </c>
      <c r="CH1775">
        <v>2</v>
      </c>
      <c r="CI1775">
        <v>2</v>
      </c>
      <c r="CJ1775">
        <v>2</v>
      </c>
      <c r="CK1775">
        <v>4</v>
      </c>
      <c r="CL1775">
        <v>4</v>
      </c>
      <c r="CM1775">
        <v>5</v>
      </c>
      <c r="CN1775">
        <v>5</v>
      </c>
      <c r="CO1775">
        <v>5</v>
      </c>
      <c r="CP1775">
        <v>5</v>
      </c>
      <c r="CQ1775">
        <v>6</v>
      </c>
      <c r="CR1775">
        <v>6</v>
      </c>
      <c r="CS1775">
        <v>6</v>
      </c>
      <c r="CT1775">
        <v>6</v>
      </c>
      <c r="CU1775">
        <v>7</v>
      </c>
      <c r="CV1775">
        <v>7</v>
      </c>
      <c r="CW1775">
        <v>7</v>
      </c>
      <c r="CX1775">
        <v>7</v>
      </c>
      <c r="CY1775">
        <v>7</v>
      </c>
      <c r="CZ1775">
        <v>8</v>
      </c>
      <c r="DA1775">
        <v>8</v>
      </c>
      <c r="DB1775">
        <v>8</v>
      </c>
      <c r="DC1775">
        <v>8</v>
      </c>
      <c r="DD1775">
        <v>9</v>
      </c>
      <c r="DE1775">
        <v>9</v>
      </c>
      <c r="DF1775">
        <v>11</v>
      </c>
      <c r="DG1775">
        <v>11</v>
      </c>
      <c r="DH1775">
        <v>11</v>
      </c>
      <c r="DI1775">
        <v>15</v>
      </c>
      <c r="DJ1775">
        <v>15</v>
      </c>
      <c r="DK1775">
        <v>15</v>
      </c>
      <c r="DL1775">
        <v>17</v>
      </c>
      <c r="DM1775">
        <v>17</v>
      </c>
      <c r="DN1775">
        <v>18</v>
      </c>
      <c r="DO1775">
        <v>20</v>
      </c>
      <c r="DP1775">
        <v>22</v>
      </c>
      <c r="DQ1775">
        <v>22</v>
      </c>
      <c r="DR1775">
        <v>22</v>
      </c>
      <c r="DS1775">
        <v>22</v>
      </c>
      <c r="DT1775">
        <v>23</v>
      </c>
      <c r="DU1775">
        <v>24</v>
      </c>
      <c r="DV1775">
        <v>24</v>
      </c>
      <c r="DW1775">
        <v>24</v>
      </c>
      <c r="DX1775">
        <v>24</v>
      </c>
      <c r="DY1775">
        <v>24</v>
      </c>
      <c r="DZ1775">
        <v>24</v>
      </c>
      <c r="EA1775">
        <v>24</v>
      </c>
      <c r="EB1775">
        <v>24</v>
      </c>
      <c r="EC1775">
        <v>25</v>
      </c>
      <c r="ED1775">
        <v>25</v>
      </c>
      <c r="EE1775">
        <v>25</v>
      </c>
      <c r="EF1775">
        <v>26</v>
      </c>
      <c r="EG1775">
        <v>26</v>
      </c>
      <c r="EH1775">
        <v>26</v>
      </c>
      <c r="EI1775">
        <v>26</v>
      </c>
      <c r="EJ1775">
        <v>26</v>
      </c>
      <c r="EK1775">
        <v>26</v>
      </c>
      <c r="EL1775">
        <v>26</v>
      </c>
      <c r="EM1775">
        <v>26</v>
      </c>
      <c r="EN1775">
        <v>26</v>
      </c>
      <c r="EO1775">
        <v>26</v>
      </c>
      <c r="EP1775">
        <v>26</v>
      </c>
      <c r="EQ1775">
        <v>27</v>
      </c>
      <c r="ER1775">
        <v>27</v>
      </c>
      <c r="ES1775">
        <v>27</v>
      </c>
      <c r="ET1775">
        <v>27</v>
      </c>
      <c r="EU1775">
        <v>28</v>
      </c>
      <c r="EV1775">
        <v>29</v>
      </c>
      <c r="EW1775">
        <v>29</v>
      </c>
      <c r="EX1775">
        <v>29</v>
      </c>
      <c r="EY1775">
        <v>29</v>
      </c>
      <c r="EZ1775">
        <v>29</v>
      </c>
      <c r="FA1775">
        <v>33</v>
      </c>
      <c r="FB1775">
        <v>33</v>
      </c>
      <c r="FC1775">
        <v>34</v>
      </c>
      <c r="FD1775">
        <v>34</v>
      </c>
      <c r="FE1775">
        <v>34</v>
      </c>
      <c r="FF1775">
        <v>36</v>
      </c>
      <c r="FG1775">
        <v>36</v>
      </c>
      <c r="FH1775">
        <v>38</v>
      </c>
      <c r="FI1775">
        <v>39</v>
      </c>
      <c r="FJ1775">
        <v>39</v>
      </c>
      <c r="FK1775">
        <v>39</v>
      </c>
      <c r="FL1775">
        <v>39</v>
      </c>
      <c r="FM1775">
        <v>39</v>
      </c>
      <c r="FN1775">
        <v>40</v>
      </c>
      <c r="FO1775">
        <v>40</v>
      </c>
      <c r="FP1775">
        <v>41</v>
      </c>
      <c r="FQ1775">
        <v>46</v>
      </c>
      <c r="FR1775">
        <v>48</v>
      </c>
      <c r="FS1775">
        <v>49</v>
      </c>
      <c r="FT1775">
        <v>51</v>
      </c>
      <c r="FU1775">
        <v>54</v>
      </c>
      <c r="FV1775">
        <v>54</v>
      </c>
      <c r="FW1775">
        <v>58</v>
      </c>
      <c r="FX1775">
        <v>59</v>
      </c>
      <c r="FY1775">
        <v>63</v>
      </c>
      <c r="FZ1775">
        <v>66</v>
      </c>
      <c r="GA1775">
        <v>69</v>
      </c>
      <c r="GB1775">
        <v>70</v>
      </c>
    </row>
    <row r="1776" spans="2:184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1</v>
      </c>
      <c r="BQ1776">
        <v>1</v>
      </c>
      <c r="BR1776">
        <v>1</v>
      </c>
      <c r="BS1776">
        <v>1</v>
      </c>
      <c r="BT1776">
        <v>1</v>
      </c>
      <c r="BU1776">
        <v>1</v>
      </c>
      <c r="BV1776">
        <v>1</v>
      </c>
      <c r="BW1776">
        <v>2</v>
      </c>
      <c r="BX1776">
        <v>2</v>
      </c>
      <c r="BY1776">
        <v>1</v>
      </c>
      <c r="BZ1776">
        <v>1</v>
      </c>
      <c r="CA1776">
        <v>1</v>
      </c>
      <c r="CB1776">
        <v>2</v>
      </c>
      <c r="CC1776">
        <v>3</v>
      </c>
      <c r="CD1776">
        <v>3</v>
      </c>
      <c r="CE1776">
        <v>3</v>
      </c>
      <c r="CF1776">
        <v>3</v>
      </c>
      <c r="CG1776">
        <v>3</v>
      </c>
      <c r="CH1776">
        <v>3</v>
      </c>
      <c r="CI1776">
        <v>3</v>
      </c>
      <c r="CJ1776">
        <v>3</v>
      </c>
      <c r="CK1776">
        <v>3</v>
      </c>
      <c r="CL1776">
        <v>3</v>
      </c>
      <c r="CM1776">
        <v>4</v>
      </c>
      <c r="CN1776">
        <v>4</v>
      </c>
      <c r="CO1776">
        <v>4</v>
      </c>
      <c r="CP1776">
        <v>4</v>
      </c>
      <c r="CQ1776">
        <v>5</v>
      </c>
      <c r="CR1776">
        <v>5</v>
      </c>
      <c r="CS1776">
        <v>5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9</v>
      </c>
      <c r="DB1776">
        <v>9</v>
      </c>
      <c r="DC1776">
        <v>9</v>
      </c>
      <c r="DD1776">
        <v>10</v>
      </c>
      <c r="DE1776">
        <v>10</v>
      </c>
      <c r="DF1776">
        <v>12</v>
      </c>
      <c r="DG1776">
        <v>16</v>
      </c>
      <c r="DH1776">
        <v>17</v>
      </c>
      <c r="DI1776">
        <v>18</v>
      </c>
      <c r="DJ1776">
        <v>19</v>
      </c>
      <c r="DK1776">
        <v>19</v>
      </c>
      <c r="DL1776">
        <v>19</v>
      </c>
      <c r="DM1776">
        <v>19</v>
      </c>
      <c r="DN1776">
        <v>19</v>
      </c>
      <c r="DO1776">
        <v>19</v>
      </c>
      <c r="DP1776">
        <v>20</v>
      </c>
      <c r="DQ1776">
        <v>20</v>
      </c>
      <c r="DR1776">
        <v>20</v>
      </c>
      <c r="DS1776">
        <v>20</v>
      </c>
      <c r="DT1776">
        <v>21</v>
      </c>
      <c r="DU1776">
        <v>21</v>
      </c>
      <c r="DV1776">
        <v>22</v>
      </c>
      <c r="DW1776">
        <v>23</v>
      </c>
      <c r="DX1776">
        <v>23</v>
      </c>
      <c r="DY1776">
        <v>23</v>
      </c>
      <c r="DZ1776">
        <v>24</v>
      </c>
      <c r="EA1776">
        <v>24</v>
      </c>
      <c r="EB1776">
        <v>24</v>
      </c>
      <c r="EC1776">
        <v>24</v>
      </c>
      <c r="ED1776">
        <v>28</v>
      </c>
      <c r="EE1776">
        <v>28</v>
      </c>
      <c r="EF1776">
        <v>28</v>
      </c>
      <c r="EG1776">
        <v>28</v>
      </c>
      <c r="EH1776">
        <v>30</v>
      </c>
      <c r="EI1776">
        <v>30</v>
      </c>
      <c r="EJ1776">
        <v>31</v>
      </c>
      <c r="EK1776">
        <v>31</v>
      </c>
      <c r="EL1776">
        <v>31</v>
      </c>
      <c r="EM1776">
        <v>31</v>
      </c>
      <c r="EN1776">
        <v>31</v>
      </c>
      <c r="EO1776">
        <v>32</v>
      </c>
      <c r="EP1776">
        <v>32</v>
      </c>
      <c r="EQ1776">
        <v>32</v>
      </c>
      <c r="ER1776">
        <v>33</v>
      </c>
      <c r="ES1776">
        <v>34</v>
      </c>
      <c r="ET1776">
        <v>34</v>
      </c>
      <c r="EU1776">
        <v>34</v>
      </c>
      <c r="EV1776">
        <v>35</v>
      </c>
      <c r="EW1776">
        <v>35</v>
      </c>
      <c r="EX1776">
        <v>35</v>
      </c>
      <c r="EY1776">
        <v>35</v>
      </c>
      <c r="EZ1776">
        <v>35</v>
      </c>
      <c r="FA1776">
        <v>37</v>
      </c>
      <c r="FB1776">
        <v>37</v>
      </c>
      <c r="FC1776">
        <v>39</v>
      </c>
      <c r="FD1776">
        <v>39</v>
      </c>
      <c r="FE1776">
        <v>39</v>
      </c>
      <c r="FF1776">
        <v>39</v>
      </c>
      <c r="FG1776">
        <v>39</v>
      </c>
      <c r="FH1776">
        <v>40</v>
      </c>
      <c r="FI1776">
        <v>40</v>
      </c>
      <c r="FJ1776">
        <v>41</v>
      </c>
      <c r="FK1776">
        <v>41</v>
      </c>
      <c r="FL1776">
        <v>41</v>
      </c>
      <c r="FM1776">
        <v>41</v>
      </c>
      <c r="FN1776">
        <v>41</v>
      </c>
      <c r="FO1776">
        <v>41</v>
      </c>
      <c r="FP1776">
        <v>41</v>
      </c>
      <c r="FQ1776">
        <v>41</v>
      </c>
      <c r="FR1776">
        <v>41</v>
      </c>
      <c r="FS1776">
        <v>41</v>
      </c>
      <c r="FT1776">
        <v>41</v>
      </c>
      <c r="FU1776">
        <v>41</v>
      </c>
      <c r="FV1776">
        <v>41</v>
      </c>
      <c r="FW1776">
        <v>42</v>
      </c>
      <c r="FX1776">
        <v>42</v>
      </c>
      <c r="FY1776">
        <v>42</v>
      </c>
      <c r="FZ1776">
        <v>43</v>
      </c>
      <c r="GA1776">
        <v>43</v>
      </c>
      <c r="GB1776">
        <v>43</v>
      </c>
    </row>
    <row r="1777" spans="2:184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1</v>
      </c>
      <c r="BX1777">
        <v>1</v>
      </c>
      <c r="BY1777">
        <v>1</v>
      </c>
      <c r="BZ1777">
        <v>1</v>
      </c>
      <c r="CA1777">
        <v>1</v>
      </c>
      <c r="CB1777">
        <v>1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1</v>
      </c>
      <c r="CI1777">
        <v>1</v>
      </c>
      <c r="CJ1777">
        <v>1</v>
      </c>
      <c r="CK1777">
        <v>2</v>
      </c>
      <c r="CL1777">
        <v>3</v>
      </c>
      <c r="CM1777">
        <v>3</v>
      </c>
      <c r="CN1777">
        <v>3</v>
      </c>
      <c r="CO1777">
        <v>3</v>
      </c>
      <c r="CP1777">
        <v>3</v>
      </c>
      <c r="CQ1777">
        <v>3</v>
      </c>
      <c r="CR1777">
        <v>3</v>
      </c>
      <c r="CS1777">
        <v>3</v>
      </c>
      <c r="CT1777">
        <v>3</v>
      </c>
      <c r="CU1777">
        <v>3</v>
      </c>
      <c r="CV1777">
        <v>3</v>
      </c>
      <c r="CW1777">
        <v>3</v>
      </c>
      <c r="CX1777">
        <v>3</v>
      </c>
      <c r="CY1777">
        <v>3</v>
      </c>
      <c r="CZ1777">
        <v>3</v>
      </c>
      <c r="DA1777">
        <v>3</v>
      </c>
      <c r="DB1777">
        <v>4</v>
      </c>
      <c r="DC1777">
        <v>4</v>
      </c>
      <c r="DD1777">
        <v>4</v>
      </c>
      <c r="DE1777">
        <v>4</v>
      </c>
      <c r="DF1777">
        <v>4</v>
      </c>
      <c r="DG1777">
        <v>4</v>
      </c>
      <c r="DH1777">
        <v>4</v>
      </c>
      <c r="DI1777">
        <v>4</v>
      </c>
      <c r="DJ1777">
        <v>4</v>
      </c>
      <c r="DK1777">
        <v>4</v>
      </c>
      <c r="DL1777">
        <v>4</v>
      </c>
      <c r="DM1777">
        <v>4</v>
      </c>
      <c r="DN1777">
        <v>5</v>
      </c>
      <c r="DO1777">
        <v>5</v>
      </c>
      <c r="DP1777">
        <v>5</v>
      </c>
      <c r="DQ1777">
        <v>5</v>
      </c>
      <c r="DR1777">
        <v>5</v>
      </c>
      <c r="DS1777">
        <v>5</v>
      </c>
      <c r="DT1777">
        <v>5</v>
      </c>
      <c r="DU1777">
        <v>5</v>
      </c>
      <c r="DV1777">
        <v>6</v>
      </c>
      <c r="DW1777">
        <v>7</v>
      </c>
      <c r="DX1777">
        <v>7</v>
      </c>
      <c r="DY1777">
        <v>7</v>
      </c>
      <c r="DZ1777">
        <v>7</v>
      </c>
      <c r="EA1777">
        <v>7</v>
      </c>
      <c r="EB1777">
        <v>7</v>
      </c>
      <c r="EC1777">
        <v>7</v>
      </c>
      <c r="ED1777">
        <v>7</v>
      </c>
      <c r="EE1777">
        <v>7</v>
      </c>
      <c r="EF1777">
        <v>7</v>
      </c>
      <c r="EG1777">
        <v>7</v>
      </c>
      <c r="EH1777">
        <v>7</v>
      </c>
      <c r="EI1777">
        <v>7</v>
      </c>
      <c r="EJ1777">
        <v>7</v>
      </c>
      <c r="EK1777">
        <v>7</v>
      </c>
      <c r="EL1777">
        <v>7</v>
      </c>
      <c r="EM1777">
        <v>7</v>
      </c>
      <c r="EN1777">
        <v>8</v>
      </c>
      <c r="EO1777">
        <v>8</v>
      </c>
      <c r="EP1777">
        <v>8</v>
      </c>
      <c r="EQ1777">
        <v>8</v>
      </c>
      <c r="ER1777">
        <v>8</v>
      </c>
      <c r="ES1777">
        <v>8</v>
      </c>
      <c r="ET1777">
        <v>8</v>
      </c>
      <c r="EU1777">
        <v>8</v>
      </c>
      <c r="EV1777">
        <v>8</v>
      </c>
      <c r="EW1777">
        <v>8</v>
      </c>
      <c r="EX1777">
        <v>8</v>
      </c>
      <c r="EY1777">
        <v>8</v>
      </c>
      <c r="EZ1777">
        <v>8</v>
      </c>
      <c r="FA1777">
        <v>9</v>
      </c>
      <c r="FB1777">
        <v>9</v>
      </c>
      <c r="FC1777">
        <v>9</v>
      </c>
      <c r="FD1777">
        <v>9</v>
      </c>
      <c r="FE1777">
        <v>9</v>
      </c>
      <c r="FF1777">
        <v>9</v>
      </c>
      <c r="FG1777">
        <v>9</v>
      </c>
      <c r="FH1777">
        <v>9</v>
      </c>
      <c r="FI1777">
        <v>9</v>
      </c>
      <c r="FJ1777">
        <v>9</v>
      </c>
      <c r="FK1777">
        <v>9</v>
      </c>
      <c r="FL1777">
        <v>9</v>
      </c>
      <c r="FM1777">
        <v>9</v>
      </c>
      <c r="FN1777">
        <v>9</v>
      </c>
      <c r="FO1777">
        <v>9</v>
      </c>
      <c r="FP1777">
        <v>9</v>
      </c>
      <c r="FQ1777">
        <v>9</v>
      </c>
      <c r="FR1777">
        <v>10</v>
      </c>
      <c r="FS1777">
        <v>10</v>
      </c>
      <c r="FT1777">
        <v>10</v>
      </c>
      <c r="FU1777">
        <v>10</v>
      </c>
      <c r="FV1777">
        <v>10</v>
      </c>
      <c r="FW1777">
        <v>10</v>
      </c>
      <c r="FX1777">
        <v>10</v>
      </c>
      <c r="FY1777">
        <v>10</v>
      </c>
      <c r="FZ1777">
        <v>10</v>
      </c>
      <c r="GA1777">
        <v>10</v>
      </c>
      <c r="GB1777">
        <v>10</v>
      </c>
    </row>
    <row r="1778" spans="2:184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1</v>
      </c>
      <c r="FG1778">
        <v>1</v>
      </c>
      <c r="FH1778">
        <v>1</v>
      </c>
      <c r="FI1778">
        <v>1</v>
      </c>
      <c r="FJ1778">
        <v>1</v>
      </c>
      <c r="FK1778">
        <v>1</v>
      </c>
      <c r="FL1778">
        <v>1</v>
      </c>
      <c r="FM1778">
        <v>1</v>
      </c>
      <c r="FN1778">
        <v>1</v>
      </c>
      <c r="FO1778">
        <v>1</v>
      </c>
      <c r="FP1778">
        <v>1</v>
      </c>
      <c r="FQ1778">
        <v>1</v>
      </c>
      <c r="FR1778">
        <v>1</v>
      </c>
      <c r="FS1778">
        <v>1</v>
      </c>
      <c r="FT1778">
        <v>1</v>
      </c>
      <c r="FU1778">
        <v>1</v>
      </c>
      <c r="FV1778">
        <v>1</v>
      </c>
      <c r="FW1778">
        <v>1</v>
      </c>
      <c r="FX1778">
        <v>1</v>
      </c>
      <c r="FY1778">
        <v>1</v>
      </c>
      <c r="FZ1778">
        <v>1</v>
      </c>
      <c r="GA1778">
        <v>1</v>
      </c>
      <c r="GB1778">
        <v>1</v>
      </c>
    </row>
    <row r="1779" spans="2:184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2</v>
      </c>
      <c r="CX1779">
        <v>2</v>
      </c>
      <c r="CY1779">
        <v>2</v>
      </c>
      <c r="CZ1779">
        <v>3</v>
      </c>
      <c r="DA1779">
        <v>3</v>
      </c>
      <c r="DB1779">
        <v>4</v>
      </c>
      <c r="DC1779">
        <v>4</v>
      </c>
      <c r="DD1779">
        <v>4</v>
      </c>
      <c r="DE1779">
        <v>6</v>
      </c>
      <c r="DF1779">
        <v>6</v>
      </c>
      <c r="DG1779">
        <v>6</v>
      </c>
      <c r="DH1779">
        <v>6</v>
      </c>
      <c r="DI1779">
        <v>6</v>
      </c>
      <c r="DJ1779">
        <v>6</v>
      </c>
      <c r="DK1779">
        <v>7</v>
      </c>
      <c r="DL1779">
        <v>7</v>
      </c>
      <c r="DM1779">
        <v>7</v>
      </c>
      <c r="DN1779">
        <v>7</v>
      </c>
      <c r="DO1779">
        <v>7</v>
      </c>
      <c r="DP1779">
        <v>7</v>
      </c>
      <c r="DQ1779">
        <v>7</v>
      </c>
      <c r="DR1779">
        <v>7</v>
      </c>
      <c r="DS1779">
        <v>7</v>
      </c>
      <c r="DT1779">
        <v>7</v>
      </c>
      <c r="DU1779">
        <v>7</v>
      </c>
      <c r="DV1779">
        <v>7</v>
      </c>
      <c r="DW1779">
        <v>7</v>
      </c>
      <c r="DX1779">
        <v>7</v>
      </c>
      <c r="DY1779">
        <v>7</v>
      </c>
      <c r="DZ1779">
        <v>7</v>
      </c>
      <c r="EA1779">
        <v>7</v>
      </c>
      <c r="EB1779">
        <v>7</v>
      </c>
      <c r="EC1779">
        <v>7</v>
      </c>
      <c r="ED1779">
        <v>7</v>
      </c>
      <c r="EE1779">
        <v>7</v>
      </c>
      <c r="EF1779">
        <v>7</v>
      </c>
      <c r="EG1779">
        <v>7</v>
      </c>
      <c r="EH1779">
        <v>7</v>
      </c>
      <c r="EI1779">
        <v>7</v>
      </c>
      <c r="EJ1779">
        <v>7</v>
      </c>
      <c r="EK1779">
        <v>8</v>
      </c>
      <c r="EL1779">
        <v>8</v>
      </c>
      <c r="EM1779">
        <v>8</v>
      </c>
      <c r="EN1779">
        <v>8</v>
      </c>
      <c r="EO1779">
        <v>8</v>
      </c>
      <c r="EP1779">
        <v>8</v>
      </c>
      <c r="EQ1779">
        <v>8</v>
      </c>
      <c r="ER1779">
        <v>8</v>
      </c>
      <c r="ES1779">
        <v>8</v>
      </c>
      <c r="ET1779">
        <v>8</v>
      </c>
      <c r="EU1779">
        <v>8</v>
      </c>
      <c r="EV1779">
        <v>8</v>
      </c>
      <c r="EW1779">
        <v>8</v>
      </c>
      <c r="EX1779">
        <v>8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8</v>
      </c>
      <c r="FG1779">
        <v>8</v>
      </c>
      <c r="FH1779">
        <v>8</v>
      </c>
      <c r="FI1779">
        <v>8</v>
      </c>
      <c r="FJ1779">
        <v>8</v>
      </c>
      <c r="FK1779">
        <v>8</v>
      </c>
      <c r="FL1779">
        <v>8</v>
      </c>
      <c r="FM1779">
        <v>8</v>
      </c>
      <c r="FN1779">
        <v>8</v>
      </c>
      <c r="FO1779">
        <v>8</v>
      </c>
      <c r="FP1779">
        <v>8</v>
      </c>
      <c r="FQ1779">
        <v>8</v>
      </c>
      <c r="FR1779">
        <v>8</v>
      </c>
      <c r="FS1779">
        <v>8</v>
      </c>
      <c r="FT1779">
        <v>8</v>
      </c>
      <c r="FU1779">
        <v>8</v>
      </c>
      <c r="FV1779">
        <v>8</v>
      </c>
      <c r="FW1779">
        <v>8</v>
      </c>
      <c r="FX1779">
        <v>8</v>
      </c>
      <c r="FY1779">
        <v>8</v>
      </c>
      <c r="FZ1779">
        <v>8</v>
      </c>
      <c r="GA1779">
        <v>8</v>
      </c>
      <c r="GB1779">
        <v>8</v>
      </c>
    </row>
    <row r="1780" spans="2:184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1</v>
      </c>
      <c r="BY1780">
        <v>1</v>
      </c>
      <c r="BZ1780">
        <v>1</v>
      </c>
      <c r="CA1780">
        <v>3</v>
      </c>
      <c r="CB1780">
        <v>5</v>
      </c>
      <c r="CC1780">
        <v>5</v>
      </c>
      <c r="CD1780">
        <v>5</v>
      </c>
      <c r="CE1780">
        <v>5</v>
      </c>
      <c r="CF1780">
        <v>5</v>
      </c>
      <c r="CG1780">
        <v>5</v>
      </c>
      <c r="CH1780">
        <v>5</v>
      </c>
      <c r="CI1780">
        <v>5</v>
      </c>
      <c r="CJ1780">
        <v>5</v>
      </c>
      <c r="CK1780">
        <v>5</v>
      </c>
      <c r="CL1780">
        <v>5</v>
      </c>
      <c r="CM1780">
        <v>6</v>
      </c>
      <c r="CN1780">
        <v>6</v>
      </c>
      <c r="CO1780">
        <v>6</v>
      </c>
      <c r="CP1780">
        <v>6</v>
      </c>
      <c r="CQ1780">
        <v>6</v>
      </c>
      <c r="CR1780">
        <v>6</v>
      </c>
      <c r="CS1780">
        <v>6</v>
      </c>
      <c r="CT1780">
        <v>6</v>
      </c>
      <c r="CU1780">
        <v>6</v>
      </c>
      <c r="CV1780">
        <v>6</v>
      </c>
      <c r="CW1780">
        <v>6</v>
      </c>
      <c r="CX1780">
        <v>6</v>
      </c>
      <c r="CY1780">
        <v>6</v>
      </c>
      <c r="CZ1780">
        <v>6</v>
      </c>
      <c r="DA1780">
        <v>6</v>
      </c>
      <c r="DB1780">
        <v>7</v>
      </c>
      <c r="DC1780">
        <v>7</v>
      </c>
      <c r="DD1780">
        <v>7</v>
      </c>
      <c r="DE1780">
        <v>9</v>
      </c>
      <c r="DF1780">
        <v>10</v>
      </c>
      <c r="DG1780">
        <v>11</v>
      </c>
      <c r="DH1780">
        <v>11</v>
      </c>
      <c r="DI1780">
        <v>11</v>
      </c>
      <c r="DJ1780">
        <v>11</v>
      </c>
      <c r="DK1780">
        <v>11</v>
      </c>
      <c r="DL1780">
        <v>13</v>
      </c>
      <c r="DM1780">
        <v>13</v>
      </c>
      <c r="DN1780">
        <v>13</v>
      </c>
      <c r="DO1780">
        <v>13</v>
      </c>
      <c r="DP1780">
        <v>13</v>
      </c>
      <c r="DQ1780">
        <v>13</v>
      </c>
      <c r="DR1780">
        <v>13</v>
      </c>
      <c r="DS1780">
        <v>13</v>
      </c>
      <c r="DT1780">
        <v>13</v>
      </c>
      <c r="DU1780">
        <v>13</v>
      </c>
      <c r="DV1780">
        <v>13</v>
      </c>
      <c r="DW1780">
        <v>13</v>
      </c>
      <c r="DX1780">
        <v>13</v>
      </c>
      <c r="DY1780">
        <v>13</v>
      </c>
      <c r="DZ1780">
        <v>13</v>
      </c>
      <c r="EA1780">
        <v>13</v>
      </c>
      <c r="EB1780">
        <v>13</v>
      </c>
      <c r="EC1780">
        <v>13</v>
      </c>
      <c r="ED1780">
        <v>13</v>
      </c>
      <c r="EE1780">
        <v>13</v>
      </c>
      <c r="EF1780">
        <v>13</v>
      </c>
      <c r="EG1780">
        <v>13</v>
      </c>
      <c r="EH1780">
        <v>14</v>
      </c>
      <c r="EI1780">
        <v>15</v>
      </c>
      <c r="EJ1780">
        <v>15</v>
      </c>
      <c r="EK1780">
        <v>15</v>
      </c>
      <c r="EL1780">
        <v>15</v>
      </c>
      <c r="EM1780">
        <v>16</v>
      </c>
      <c r="EN1780">
        <v>16</v>
      </c>
      <c r="EO1780">
        <v>16</v>
      </c>
      <c r="EP1780">
        <v>16</v>
      </c>
      <c r="EQ1780">
        <v>16</v>
      </c>
      <c r="ER1780">
        <v>16</v>
      </c>
      <c r="ES1780">
        <v>16</v>
      </c>
      <c r="ET1780">
        <v>16</v>
      </c>
      <c r="EU1780">
        <v>16</v>
      </c>
      <c r="EV1780">
        <v>16</v>
      </c>
      <c r="EW1780">
        <v>16</v>
      </c>
      <c r="EX1780">
        <v>16</v>
      </c>
      <c r="EY1780">
        <v>16</v>
      </c>
      <c r="EZ1780">
        <v>16</v>
      </c>
      <c r="FA1780">
        <v>16</v>
      </c>
      <c r="FB1780">
        <v>16</v>
      </c>
      <c r="FC1780">
        <v>16</v>
      </c>
      <c r="FD1780">
        <v>16</v>
      </c>
      <c r="FE1780">
        <v>16</v>
      </c>
      <c r="FF1780">
        <v>16</v>
      </c>
      <c r="FG1780">
        <v>16</v>
      </c>
      <c r="FH1780">
        <v>16</v>
      </c>
      <c r="FI1780">
        <v>16</v>
      </c>
      <c r="FJ1780">
        <v>16</v>
      </c>
      <c r="FK1780">
        <v>16</v>
      </c>
      <c r="FL1780">
        <v>16</v>
      </c>
      <c r="FM1780">
        <v>16</v>
      </c>
      <c r="FN1780">
        <v>16</v>
      </c>
      <c r="FO1780">
        <v>16</v>
      </c>
      <c r="FP1780">
        <v>17</v>
      </c>
      <c r="FQ1780">
        <v>17</v>
      </c>
      <c r="FR1780">
        <v>17</v>
      </c>
      <c r="FS1780">
        <v>18</v>
      </c>
      <c r="FT1780">
        <v>19</v>
      </c>
      <c r="FU1780">
        <v>19</v>
      </c>
      <c r="FV1780">
        <v>19</v>
      </c>
      <c r="FW1780">
        <v>19</v>
      </c>
      <c r="FX1780">
        <v>20</v>
      </c>
      <c r="FY1780">
        <v>20</v>
      </c>
      <c r="FZ1780">
        <v>20</v>
      </c>
      <c r="GA1780">
        <v>20</v>
      </c>
      <c r="GB1780">
        <v>21</v>
      </c>
    </row>
    <row r="1781" spans="2:184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2</v>
      </c>
      <c r="DF1781">
        <v>2</v>
      </c>
      <c r="DG1781">
        <v>2</v>
      </c>
      <c r="DH1781">
        <v>2</v>
      </c>
      <c r="DI1781">
        <v>2</v>
      </c>
      <c r="DJ1781">
        <v>2</v>
      </c>
      <c r="DK1781">
        <v>2</v>
      </c>
      <c r="DL1781">
        <v>2</v>
      </c>
      <c r="DM1781">
        <v>3</v>
      </c>
      <c r="DN1781">
        <v>3</v>
      </c>
      <c r="DO1781">
        <v>3</v>
      </c>
      <c r="DP1781">
        <v>3</v>
      </c>
      <c r="DQ1781">
        <v>3</v>
      </c>
      <c r="DR1781">
        <v>3</v>
      </c>
      <c r="DS1781">
        <v>3</v>
      </c>
      <c r="DT1781">
        <v>3</v>
      </c>
      <c r="DU1781">
        <v>3</v>
      </c>
      <c r="DV1781">
        <v>3</v>
      </c>
      <c r="DW1781">
        <v>3</v>
      </c>
      <c r="DX1781">
        <v>3</v>
      </c>
      <c r="DY1781">
        <v>3</v>
      </c>
      <c r="DZ1781">
        <v>3</v>
      </c>
      <c r="EA1781">
        <v>3</v>
      </c>
      <c r="EB1781">
        <v>4</v>
      </c>
      <c r="EC1781">
        <v>4</v>
      </c>
      <c r="ED1781">
        <v>4</v>
      </c>
      <c r="EE1781">
        <v>4</v>
      </c>
      <c r="EF1781">
        <v>4</v>
      </c>
      <c r="EG1781">
        <v>4</v>
      </c>
      <c r="EH1781">
        <v>4</v>
      </c>
      <c r="EI1781">
        <v>4</v>
      </c>
      <c r="EJ1781">
        <v>4</v>
      </c>
      <c r="EK1781">
        <v>4</v>
      </c>
      <c r="EL1781">
        <v>4</v>
      </c>
      <c r="EM1781">
        <v>4</v>
      </c>
      <c r="EN1781">
        <v>4</v>
      </c>
      <c r="EO1781">
        <v>4</v>
      </c>
      <c r="EP1781">
        <v>4</v>
      </c>
      <c r="EQ1781">
        <v>4</v>
      </c>
      <c r="ER1781">
        <v>4</v>
      </c>
      <c r="ES1781">
        <v>4</v>
      </c>
      <c r="ET1781">
        <v>4</v>
      </c>
      <c r="EU1781">
        <v>4</v>
      </c>
      <c r="EV1781">
        <v>4</v>
      </c>
      <c r="EW1781">
        <v>4</v>
      </c>
      <c r="EX1781">
        <v>4</v>
      </c>
      <c r="EY1781">
        <v>4</v>
      </c>
      <c r="EZ1781">
        <v>4</v>
      </c>
      <c r="FA1781">
        <v>6</v>
      </c>
      <c r="FB1781">
        <v>6</v>
      </c>
      <c r="FC1781">
        <v>6</v>
      </c>
      <c r="FD1781">
        <v>6</v>
      </c>
      <c r="FE1781">
        <v>6</v>
      </c>
      <c r="FF1781">
        <v>6</v>
      </c>
      <c r="FG1781">
        <v>6</v>
      </c>
      <c r="FH1781">
        <v>6</v>
      </c>
      <c r="FI1781">
        <v>6</v>
      </c>
      <c r="FJ1781">
        <v>6</v>
      </c>
      <c r="FK1781">
        <v>6</v>
      </c>
      <c r="FL1781">
        <v>6</v>
      </c>
      <c r="FM1781">
        <v>6</v>
      </c>
      <c r="FN1781">
        <v>6</v>
      </c>
      <c r="FO1781">
        <v>6</v>
      </c>
      <c r="FP1781">
        <v>6</v>
      </c>
      <c r="FQ1781">
        <v>6</v>
      </c>
      <c r="FR1781">
        <v>6</v>
      </c>
      <c r="FS1781">
        <v>6</v>
      </c>
      <c r="FT1781">
        <v>6</v>
      </c>
      <c r="FU1781">
        <v>6</v>
      </c>
      <c r="FV1781">
        <v>6</v>
      </c>
      <c r="FW1781">
        <v>6</v>
      </c>
      <c r="FX1781">
        <v>6</v>
      </c>
      <c r="FY1781">
        <v>6</v>
      </c>
      <c r="FZ1781">
        <v>6</v>
      </c>
      <c r="GA1781">
        <v>6</v>
      </c>
      <c r="GB1781">
        <v>6</v>
      </c>
    </row>
    <row r="1782" spans="2:184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1</v>
      </c>
      <c r="ED1782">
        <v>1</v>
      </c>
      <c r="EE1782">
        <v>1</v>
      </c>
      <c r="EF1782">
        <v>1</v>
      </c>
      <c r="EG1782">
        <v>1</v>
      </c>
      <c r="EH1782">
        <v>1</v>
      </c>
      <c r="EI1782">
        <v>1</v>
      </c>
      <c r="EJ1782">
        <v>1</v>
      </c>
      <c r="EK1782">
        <v>1</v>
      </c>
      <c r="EL1782">
        <v>1</v>
      </c>
      <c r="EM1782">
        <v>1</v>
      </c>
      <c r="EN1782">
        <v>1</v>
      </c>
      <c r="EO1782">
        <v>2</v>
      </c>
      <c r="EP1782">
        <v>2</v>
      </c>
      <c r="EQ1782">
        <v>2</v>
      </c>
      <c r="ER1782">
        <v>2</v>
      </c>
      <c r="ES1782">
        <v>2</v>
      </c>
      <c r="ET1782">
        <v>2</v>
      </c>
      <c r="EU1782">
        <v>2</v>
      </c>
      <c r="EV1782">
        <v>2</v>
      </c>
      <c r="EW1782">
        <v>2</v>
      </c>
      <c r="EX1782">
        <v>2</v>
      </c>
      <c r="EY1782">
        <v>2</v>
      </c>
      <c r="EZ1782">
        <v>2</v>
      </c>
      <c r="FA1782">
        <v>2</v>
      </c>
      <c r="FB1782">
        <v>2</v>
      </c>
      <c r="FC1782">
        <v>3</v>
      </c>
      <c r="FD1782">
        <v>3</v>
      </c>
      <c r="FE1782">
        <v>3</v>
      </c>
      <c r="FF1782">
        <v>3</v>
      </c>
      <c r="FG1782">
        <v>3</v>
      </c>
      <c r="FH1782">
        <v>3</v>
      </c>
      <c r="FI1782">
        <v>3</v>
      </c>
      <c r="FJ1782">
        <v>3</v>
      </c>
      <c r="FK1782">
        <v>3</v>
      </c>
      <c r="FL1782">
        <v>3</v>
      </c>
      <c r="FM1782">
        <v>3</v>
      </c>
      <c r="FN1782">
        <v>3</v>
      </c>
      <c r="FO1782">
        <v>3</v>
      </c>
      <c r="FP1782">
        <v>3</v>
      </c>
      <c r="FQ1782">
        <v>3</v>
      </c>
      <c r="FR1782">
        <v>3</v>
      </c>
      <c r="FS1782">
        <v>3</v>
      </c>
      <c r="FT1782">
        <v>3</v>
      </c>
      <c r="FU1782">
        <v>3</v>
      </c>
      <c r="FV1782">
        <v>3</v>
      </c>
      <c r="FW1782">
        <v>3</v>
      </c>
      <c r="FX1782">
        <v>3</v>
      </c>
      <c r="FY1782">
        <v>3</v>
      </c>
      <c r="FZ1782">
        <v>3</v>
      </c>
      <c r="GA1782">
        <v>3</v>
      </c>
      <c r="GB1782">
        <v>3</v>
      </c>
    </row>
    <row r="1783" spans="2:184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1</v>
      </c>
      <c r="CJ1783">
        <v>1</v>
      </c>
      <c r="CK1783">
        <v>1</v>
      </c>
      <c r="CL1783">
        <v>1</v>
      </c>
      <c r="CM1783">
        <v>1</v>
      </c>
      <c r="CN1783">
        <v>1</v>
      </c>
      <c r="CO1783">
        <v>1</v>
      </c>
      <c r="CP1783">
        <v>1</v>
      </c>
      <c r="CQ1783">
        <v>1</v>
      </c>
      <c r="CR1783">
        <v>1</v>
      </c>
      <c r="CS1783">
        <v>1</v>
      </c>
      <c r="CT1783">
        <v>1</v>
      </c>
      <c r="CU1783">
        <v>1</v>
      </c>
      <c r="CV1783">
        <v>1</v>
      </c>
      <c r="CW1783">
        <v>1</v>
      </c>
      <c r="CX1783">
        <v>1</v>
      </c>
      <c r="CY1783">
        <v>1</v>
      </c>
      <c r="CZ1783">
        <v>1</v>
      </c>
      <c r="DA1783">
        <v>1</v>
      </c>
      <c r="DB1783">
        <v>1</v>
      </c>
      <c r="DC1783">
        <v>1</v>
      </c>
      <c r="DD1783">
        <v>1</v>
      </c>
      <c r="DE1783">
        <v>1</v>
      </c>
      <c r="DF1783">
        <v>1</v>
      </c>
      <c r="DG1783">
        <v>1</v>
      </c>
      <c r="DH1783">
        <v>1</v>
      </c>
      <c r="DI1783">
        <v>1</v>
      </c>
      <c r="DJ1783">
        <v>1</v>
      </c>
      <c r="DK1783">
        <v>1</v>
      </c>
      <c r="DL1783">
        <v>1</v>
      </c>
      <c r="DM1783">
        <v>1</v>
      </c>
      <c r="DN1783">
        <v>1</v>
      </c>
      <c r="DO1783">
        <v>2</v>
      </c>
      <c r="DP1783">
        <v>2</v>
      </c>
      <c r="DQ1783">
        <v>2</v>
      </c>
      <c r="DR1783">
        <v>2</v>
      </c>
      <c r="DS1783">
        <v>2</v>
      </c>
      <c r="DT1783">
        <v>2</v>
      </c>
      <c r="DU1783">
        <v>2</v>
      </c>
      <c r="DV1783">
        <v>2</v>
      </c>
      <c r="DW1783">
        <v>2</v>
      </c>
      <c r="DX1783">
        <v>2</v>
      </c>
      <c r="DY1783">
        <v>2</v>
      </c>
      <c r="DZ1783">
        <v>2</v>
      </c>
      <c r="EA1783">
        <v>2</v>
      </c>
      <c r="EB1783">
        <v>2</v>
      </c>
      <c r="EC1783">
        <v>2</v>
      </c>
      <c r="ED1783">
        <v>2</v>
      </c>
      <c r="EE1783">
        <v>3</v>
      </c>
      <c r="EF1783">
        <v>3</v>
      </c>
      <c r="EG1783">
        <v>3</v>
      </c>
      <c r="EH1783">
        <v>3</v>
      </c>
      <c r="EI1783">
        <v>3</v>
      </c>
      <c r="EJ1783">
        <v>3</v>
      </c>
      <c r="EK1783">
        <v>3</v>
      </c>
      <c r="EL1783">
        <v>3</v>
      </c>
      <c r="EM1783">
        <v>3</v>
      </c>
      <c r="EN1783">
        <v>3</v>
      </c>
      <c r="EO1783">
        <v>3</v>
      </c>
      <c r="EP1783">
        <v>3</v>
      </c>
      <c r="EQ1783">
        <v>3</v>
      </c>
      <c r="ER1783">
        <v>3</v>
      </c>
      <c r="ES1783">
        <v>3</v>
      </c>
      <c r="ET1783">
        <v>3</v>
      </c>
      <c r="EU1783">
        <v>3</v>
      </c>
      <c r="EV1783">
        <v>3</v>
      </c>
      <c r="EW1783">
        <v>3</v>
      </c>
      <c r="EX1783">
        <v>3</v>
      </c>
      <c r="EY1783">
        <v>3</v>
      </c>
      <c r="EZ1783">
        <v>3</v>
      </c>
      <c r="FA1783">
        <v>3</v>
      </c>
      <c r="FB1783">
        <v>3</v>
      </c>
      <c r="FC1783">
        <v>3</v>
      </c>
      <c r="FD1783">
        <v>3</v>
      </c>
      <c r="FE1783">
        <v>3</v>
      </c>
      <c r="FF1783">
        <v>4</v>
      </c>
      <c r="FG1783">
        <v>4</v>
      </c>
      <c r="FH1783">
        <v>4</v>
      </c>
      <c r="FI1783">
        <v>4</v>
      </c>
      <c r="FJ1783">
        <v>4</v>
      </c>
      <c r="FK1783">
        <v>4</v>
      </c>
      <c r="FL1783">
        <v>4</v>
      </c>
      <c r="FM1783">
        <v>4</v>
      </c>
      <c r="FN1783">
        <v>4</v>
      </c>
      <c r="FO1783">
        <v>4</v>
      </c>
      <c r="FP1783">
        <v>4</v>
      </c>
      <c r="FQ1783">
        <v>4</v>
      </c>
      <c r="FR1783">
        <v>4</v>
      </c>
      <c r="FS1783">
        <v>4</v>
      </c>
      <c r="FT1783">
        <v>4</v>
      </c>
      <c r="FU1783">
        <v>4</v>
      </c>
      <c r="FV1783">
        <v>4</v>
      </c>
      <c r="FW1783">
        <v>4</v>
      </c>
      <c r="FX1783">
        <v>4</v>
      </c>
      <c r="FY1783">
        <v>4</v>
      </c>
      <c r="FZ1783">
        <v>4</v>
      </c>
      <c r="GA1783">
        <v>4</v>
      </c>
      <c r="GB1783">
        <v>4</v>
      </c>
    </row>
    <row r="1784" spans="2:184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1</v>
      </c>
      <c r="CW1784">
        <v>1</v>
      </c>
      <c r="CX1784">
        <v>1</v>
      </c>
      <c r="CY1784">
        <v>1</v>
      </c>
      <c r="CZ1784">
        <v>1</v>
      </c>
      <c r="DA1784">
        <v>2</v>
      </c>
      <c r="DB1784">
        <v>2</v>
      </c>
      <c r="DC1784">
        <v>2</v>
      </c>
      <c r="DD1784">
        <v>2</v>
      </c>
      <c r="DE1784">
        <v>2</v>
      </c>
      <c r="DF1784">
        <v>4</v>
      </c>
      <c r="DG1784">
        <v>4</v>
      </c>
      <c r="DH1784">
        <v>4</v>
      </c>
      <c r="DI1784">
        <v>5</v>
      </c>
      <c r="DJ1784">
        <v>5</v>
      </c>
      <c r="DK1784">
        <v>5</v>
      </c>
      <c r="DL1784">
        <v>6</v>
      </c>
      <c r="DM1784">
        <v>6</v>
      </c>
      <c r="DN1784">
        <v>7</v>
      </c>
      <c r="DO1784">
        <v>7</v>
      </c>
      <c r="DP1784">
        <v>8</v>
      </c>
      <c r="DQ1784">
        <v>9</v>
      </c>
      <c r="DR1784">
        <v>9</v>
      </c>
      <c r="DS1784">
        <v>10</v>
      </c>
      <c r="DT1784">
        <v>12</v>
      </c>
      <c r="DU1784">
        <v>12</v>
      </c>
      <c r="DV1784">
        <v>12</v>
      </c>
      <c r="DW1784">
        <v>13</v>
      </c>
      <c r="DX1784">
        <v>13</v>
      </c>
      <c r="DY1784">
        <v>15</v>
      </c>
      <c r="DZ1784">
        <v>18</v>
      </c>
      <c r="EA1784">
        <v>19</v>
      </c>
      <c r="EB1784">
        <v>22</v>
      </c>
      <c r="EC1784">
        <v>25</v>
      </c>
      <c r="ED1784">
        <v>25</v>
      </c>
      <c r="EE1784">
        <v>28</v>
      </c>
      <c r="EF1784">
        <v>28</v>
      </c>
      <c r="EG1784">
        <v>31</v>
      </c>
      <c r="EH1784">
        <v>32</v>
      </c>
      <c r="EI1784">
        <v>33</v>
      </c>
      <c r="EJ1784">
        <v>33</v>
      </c>
      <c r="EK1784">
        <v>34</v>
      </c>
      <c r="EL1784">
        <v>34</v>
      </c>
      <c r="EM1784">
        <v>36</v>
      </c>
      <c r="EN1784">
        <v>36</v>
      </c>
      <c r="EO1784">
        <v>36</v>
      </c>
      <c r="EP1784">
        <v>36</v>
      </c>
      <c r="EQ1784">
        <v>37</v>
      </c>
      <c r="ER1784">
        <v>38</v>
      </c>
      <c r="ES1784">
        <v>38</v>
      </c>
      <c r="ET1784">
        <v>39</v>
      </c>
      <c r="EU1784">
        <v>43</v>
      </c>
      <c r="EV1784">
        <v>44</v>
      </c>
      <c r="EW1784">
        <v>44</v>
      </c>
      <c r="EX1784">
        <v>44</v>
      </c>
      <c r="EY1784">
        <v>44</v>
      </c>
      <c r="EZ1784">
        <v>44</v>
      </c>
      <c r="FA1784">
        <v>47</v>
      </c>
      <c r="FB1784">
        <v>47</v>
      </c>
      <c r="FC1784">
        <v>48</v>
      </c>
      <c r="FD1784">
        <v>48</v>
      </c>
      <c r="FE1784">
        <v>48</v>
      </c>
      <c r="FF1784">
        <v>48</v>
      </c>
      <c r="FG1784">
        <v>48</v>
      </c>
      <c r="FH1784">
        <v>49</v>
      </c>
      <c r="FI1784">
        <v>49</v>
      </c>
      <c r="FJ1784">
        <v>49</v>
      </c>
      <c r="FK1784">
        <v>49</v>
      </c>
      <c r="FL1784">
        <v>49</v>
      </c>
      <c r="FM1784">
        <v>49</v>
      </c>
      <c r="FN1784">
        <v>49</v>
      </c>
      <c r="FO1784">
        <v>49</v>
      </c>
      <c r="FP1784">
        <v>49</v>
      </c>
      <c r="FQ1784">
        <v>49</v>
      </c>
      <c r="FR1784">
        <v>49</v>
      </c>
      <c r="FS1784">
        <v>49</v>
      </c>
      <c r="FT1784">
        <v>49</v>
      </c>
      <c r="FU1784">
        <v>49</v>
      </c>
      <c r="FV1784">
        <v>49</v>
      </c>
      <c r="FW1784">
        <v>50</v>
      </c>
      <c r="FX1784">
        <v>51</v>
      </c>
      <c r="FY1784">
        <v>52</v>
      </c>
      <c r="FZ1784">
        <v>52</v>
      </c>
      <c r="GA1784">
        <v>52</v>
      </c>
      <c r="GB1784">
        <v>53</v>
      </c>
    </row>
    <row r="1785" spans="2:184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1</v>
      </c>
      <c r="CW1785">
        <v>1</v>
      </c>
      <c r="CX1785">
        <v>1</v>
      </c>
      <c r="CY1785">
        <v>1</v>
      </c>
      <c r="CZ1785">
        <v>2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6</v>
      </c>
      <c r="DG1785">
        <v>6</v>
      </c>
      <c r="DH1785">
        <v>6</v>
      </c>
      <c r="DI1785">
        <v>6</v>
      </c>
      <c r="DJ1785">
        <v>6</v>
      </c>
      <c r="DK1785">
        <v>6</v>
      </c>
      <c r="DL1785">
        <v>7</v>
      </c>
      <c r="DM1785">
        <v>7</v>
      </c>
      <c r="DN1785">
        <v>7</v>
      </c>
      <c r="DO1785">
        <v>7</v>
      </c>
      <c r="DP1785">
        <v>7</v>
      </c>
      <c r="DQ1785">
        <v>8</v>
      </c>
      <c r="DR1785">
        <v>9</v>
      </c>
      <c r="DS1785">
        <v>10</v>
      </c>
      <c r="DT1785">
        <v>10</v>
      </c>
      <c r="DU1785">
        <v>10</v>
      </c>
      <c r="DV1785">
        <v>10</v>
      </c>
      <c r="DW1785">
        <v>10</v>
      </c>
      <c r="DX1785">
        <v>10</v>
      </c>
      <c r="DY1785">
        <v>10</v>
      </c>
      <c r="DZ1785">
        <v>10</v>
      </c>
      <c r="EA1785">
        <v>10</v>
      </c>
      <c r="EB1785">
        <v>11</v>
      </c>
      <c r="EC1785">
        <v>11</v>
      </c>
      <c r="ED1785">
        <v>11</v>
      </c>
      <c r="EE1785">
        <v>11</v>
      </c>
      <c r="EF1785">
        <v>11</v>
      </c>
      <c r="EG1785">
        <v>11</v>
      </c>
      <c r="EH1785">
        <v>11</v>
      </c>
      <c r="EI1785">
        <v>11</v>
      </c>
      <c r="EJ1785">
        <v>11</v>
      </c>
      <c r="EK1785">
        <v>11</v>
      </c>
      <c r="EL1785">
        <v>11</v>
      </c>
      <c r="EM1785">
        <v>11</v>
      </c>
      <c r="EN1785">
        <v>11</v>
      </c>
      <c r="EO1785">
        <v>11</v>
      </c>
      <c r="EP1785">
        <v>11</v>
      </c>
      <c r="EQ1785">
        <v>12</v>
      </c>
      <c r="ER1785">
        <v>12</v>
      </c>
      <c r="ES1785">
        <v>12</v>
      </c>
      <c r="ET1785">
        <v>12</v>
      </c>
      <c r="EU1785">
        <v>12</v>
      </c>
      <c r="EV1785">
        <v>13</v>
      </c>
      <c r="EW1785">
        <v>13</v>
      </c>
      <c r="EX1785">
        <v>13</v>
      </c>
      <c r="EY1785">
        <v>13</v>
      </c>
      <c r="EZ1785">
        <v>13</v>
      </c>
      <c r="FA1785">
        <v>13</v>
      </c>
      <c r="FB1785">
        <v>13</v>
      </c>
      <c r="FC1785">
        <v>13</v>
      </c>
      <c r="FD1785">
        <v>13</v>
      </c>
      <c r="FE1785">
        <v>13</v>
      </c>
      <c r="FF1785">
        <v>13</v>
      </c>
      <c r="FG1785">
        <v>13</v>
      </c>
      <c r="FH1785">
        <v>13</v>
      </c>
      <c r="FI1785">
        <v>13</v>
      </c>
      <c r="FJ1785">
        <v>14</v>
      </c>
      <c r="FK1785">
        <v>14</v>
      </c>
      <c r="FL1785">
        <v>14</v>
      </c>
      <c r="FM1785">
        <v>14</v>
      </c>
      <c r="FN1785">
        <v>14</v>
      </c>
      <c r="FO1785">
        <v>14</v>
      </c>
      <c r="FP1785">
        <v>14</v>
      </c>
      <c r="FQ1785">
        <v>14</v>
      </c>
      <c r="FR1785">
        <v>14</v>
      </c>
      <c r="FS1785">
        <v>14</v>
      </c>
      <c r="FT1785">
        <v>14</v>
      </c>
      <c r="FU1785">
        <v>14</v>
      </c>
      <c r="FV1785">
        <v>14</v>
      </c>
      <c r="FW1785">
        <v>14</v>
      </c>
      <c r="FX1785">
        <v>14</v>
      </c>
      <c r="FY1785">
        <v>14</v>
      </c>
      <c r="FZ1785">
        <v>14</v>
      </c>
      <c r="GA1785">
        <v>15</v>
      </c>
      <c r="GB1785">
        <v>15</v>
      </c>
    </row>
    <row r="1786" spans="2:184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1</v>
      </c>
      <c r="BX1786">
        <v>1</v>
      </c>
      <c r="BY1786">
        <v>1</v>
      </c>
      <c r="BZ1786">
        <v>1</v>
      </c>
      <c r="CA1786">
        <v>1</v>
      </c>
      <c r="CB1786">
        <v>1</v>
      </c>
      <c r="CC1786">
        <v>1</v>
      </c>
      <c r="CD1786">
        <v>1</v>
      </c>
      <c r="CE1786">
        <v>1</v>
      </c>
      <c r="CF1786">
        <v>1</v>
      </c>
      <c r="CG1786">
        <v>1</v>
      </c>
      <c r="CH1786">
        <v>1</v>
      </c>
      <c r="CI1786">
        <v>1</v>
      </c>
      <c r="CJ1786">
        <v>2</v>
      </c>
      <c r="CK1786">
        <v>2</v>
      </c>
      <c r="CL1786">
        <v>2</v>
      </c>
      <c r="CM1786">
        <v>2</v>
      </c>
      <c r="CN1786">
        <v>3</v>
      </c>
      <c r="CO1786">
        <v>3</v>
      </c>
      <c r="CP1786">
        <v>3</v>
      </c>
      <c r="CQ1786">
        <v>3</v>
      </c>
      <c r="CR1786">
        <v>3</v>
      </c>
      <c r="CS1786">
        <v>3</v>
      </c>
      <c r="CT1786">
        <v>3</v>
      </c>
      <c r="CU1786">
        <v>3</v>
      </c>
      <c r="CV1786">
        <v>3</v>
      </c>
      <c r="CW1786">
        <v>3</v>
      </c>
      <c r="CX1786">
        <v>3</v>
      </c>
      <c r="CY1786">
        <v>3</v>
      </c>
      <c r="CZ1786">
        <v>3</v>
      </c>
      <c r="DA1786">
        <v>3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3</v>
      </c>
      <c r="DW1786">
        <v>3</v>
      </c>
      <c r="DX1786">
        <v>3</v>
      </c>
      <c r="DY1786">
        <v>3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4</v>
      </c>
      <c r="EK1786">
        <v>4</v>
      </c>
      <c r="EL1786">
        <v>4</v>
      </c>
      <c r="EM1786">
        <v>4</v>
      </c>
      <c r="EN1786">
        <v>4</v>
      </c>
      <c r="EO1786">
        <v>4</v>
      </c>
      <c r="EP1786">
        <v>4</v>
      </c>
      <c r="EQ1786">
        <v>4</v>
      </c>
      <c r="ER1786">
        <v>4</v>
      </c>
      <c r="ES1786">
        <v>4</v>
      </c>
      <c r="ET1786">
        <v>4</v>
      </c>
      <c r="EU1786">
        <v>4</v>
      </c>
      <c r="EV1786">
        <v>4</v>
      </c>
      <c r="EW1786">
        <v>4</v>
      </c>
      <c r="EX1786">
        <v>4</v>
      </c>
      <c r="EY1786">
        <v>4</v>
      </c>
      <c r="EZ1786">
        <v>4</v>
      </c>
      <c r="FA1786">
        <v>4</v>
      </c>
      <c r="FB1786">
        <v>4</v>
      </c>
      <c r="FC1786">
        <v>4</v>
      </c>
      <c r="FD1786">
        <v>4</v>
      </c>
      <c r="FE1786">
        <v>4</v>
      </c>
      <c r="FF1786">
        <v>4</v>
      </c>
      <c r="FG1786">
        <v>4</v>
      </c>
      <c r="FH1786">
        <v>4</v>
      </c>
      <c r="FI1786">
        <v>4</v>
      </c>
      <c r="FJ1786">
        <v>4</v>
      </c>
      <c r="FK1786">
        <v>4</v>
      </c>
      <c r="FL1786">
        <v>4</v>
      </c>
      <c r="FM1786">
        <v>4</v>
      </c>
      <c r="FN1786">
        <v>4</v>
      </c>
      <c r="FO1786">
        <v>4</v>
      </c>
      <c r="FP1786">
        <v>4</v>
      </c>
      <c r="FQ1786">
        <v>4</v>
      </c>
      <c r="FR1786">
        <v>4</v>
      </c>
      <c r="FS1786">
        <v>4</v>
      </c>
      <c r="FT1786">
        <v>4</v>
      </c>
      <c r="FU1786">
        <v>4</v>
      </c>
      <c r="FV1786">
        <v>4</v>
      </c>
      <c r="FW1786">
        <v>4</v>
      </c>
      <c r="FX1786">
        <v>4</v>
      </c>
      <c r="FY1786">
        <v>4</v>
      </c>
      <c r="FZ1786">
        <v>4</v>
      </c>
      <c r="GA1786">
        <v>4</v>
      </c>
      <c r="GB1786">
        <v>4</v>
      </c>
    </row>
    <row r="1787" spans="2:184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1</v>
      </c>
      <c r="CD1787">
        <v>1</v>
      </c>
      <c r="CE1787">
        <v>1</v>
      </c>
      <c r="CF1787">
        <v>1</v>
      </c>
      <c r="CG1787">
        <v>1</v>
      </c>
      <c r="CH1787">
        <v>1</v>
      </c>
      <c r="CI1787">
        <v>1</v>
      </c>
      <c r="CJ1787">
        <v>1</v>
      </c>
      <c r="CK1787">
        <v>1</v>
      </c>
      <c r="CL1787">
        <v>1</v>
      </c>
      <c r="CM1787">
        <v>1</v>
      </c>
      <c r="CN1787">
        <v>1</v>
      </c>
      <c r="CO1787">
        <v>1</v>
      </c>
      <c r="CP1787">
        <v>2</v>
      </c>
      <c r="CQ1787">
        <v>2</v>
      </c>
      <c r="CR1787">
        <v>2</v>
      </c>
      <c r="CS1787">
        <v>2</v>
      </c>
      <c r="CT1787">
        <v>2</v>
      </c>
      <c r="CU1787">
        <v>2</v>
      </c>
      <c r="CV1787">
        <v>2</v>
      </c>
      <c r="CW1787">
        <v>2</v>
      </c>
      <c r="CX1787">
        <v>2</v>
      </c>
      <c r="CY1787">
        <v>2</v>
      </c>
      <c r="CZ1787">
        <v>2</v>
      </c>
      <c r="DA1787">
        <v>2</v>
      </c>
      <c r="DB1787">
        <v>2</v>
      </c>
      <c r="DC1787">
        <v>2</v>
      </c>
      <c r="DD1787">
        <v>3</v>
      </c>
      <c r="DE1787">
        <v>3</v>
      </c>
      <c r="DF1787">
        <v>3</v>
      </c>
      <c r="DG1787">
        <v>4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4</v>
      </c>
      <c r="DU1787">
        <v>4</v>
      </c>
      <c r="DV1787">
        <v>4</v>
      </c>
      <c r="DW1787">
        <v>4</v>
      </c>
      <c r="DX1787">
        <v>4</v>
      </c>
      <c r="DY1787">
        <v>5</v>
      </c>
      <c r="DZ1787">
        <v>5</v>
      </c>
      <c r="EA1787">
        <v>5</v>
      </c>
      <c r="EB1787">
        <v>5</v>
      </c>
      <c r="EC1787">
        <v>5</v>
      </c>
      <c r="ED1787">
        <v>5</v>
      </c>
      <c r="EE1787">
        <v>5</v>
      </c>
      <c r="EF1787">
        <v>5</v>
      </c>
      <c r="EG1787">
        <v>5</v>
      </c>
      <c r="EH1787">
        <v>5</v>
      </c>
      <c r="EI1787">
        <v>5</v>
      </c>
      <c r="EJ1787">
        <v>5</v>
      </c>
      <c r="EK1787">
        <v>5</v>
      </c>
      <c r="EL1787">
        <v>5</v>
      </c>
      <c r="EM1787">
        <v>5</v>
      </c>
      <c r="EN1787">
        <v>5</v>
      </c>
      <c r="EO1787">
        <v>5</v>
      </c>
      <c r="EP1787">
        <v>5</v>
      </c>
      <c r="EQ1787">
        <v>5</v>
      </c>
      <c r="ER1787">
        <v>5</v>
      </c>
      <c r="ES1787">
        <v>5</v>
      </c>
      <c r="ET1787">
        <v>6</v>
      </c>
      <c r="EU1787">
        <v>6</v>
      </c>
      <c r="EV1787">
        <v>6</v>
      </c>
      <c r="EW1787">
        <v>6</v>
      </c>
      <c r="EX1787">
        <v>6</v>
      </c>
      <c r="EY1787">
        <v>6</v>
      </c>
      <c r="EZ1787">
        <v>6</v>
      </c>
      <c r="FA1787">
        <v>7</v>
      </c>
      <c r="FB1787">
        <v>7</v>
      </c>
      <c r="FC1787">
        <v>7</v>
      </c>
      <c r="FD1787">
        <v>7</v>
      </c>
      <c r="FE1787">
        <v>7</v>
      </c>
      <c r="FF1787">
        <v>7</v>
      </c>
      <c r="FG1787">
        <v>7</v>
      </c>
      <c r="FH1787">
        <v>7</v>
      </c>
      <c r="FI1787">
        <v>7</v>
      </c>
      <c r="FJ1787">
        <v>7</v>
      </c>
      <c r="FK1787">
        <v>7</v>
      </c>
      <c r="FL1787">
        <v>7</v>
      </c>
      <c r="FM1787">
        <v>7</v>
      </c>
      <c r="FN1787">
        <v>7</v>
      </c>
      <c r="FO1787">
        <v>7</v>
      </c>
      <c r="FP1787">
        <v>7</v>
      </c>
      <c r="FQ1787">
        <v>7</v>
      </c>
      <c r="FR1787">
        <v>7</v>
      </c>
      <c r="FS1787">
        <v>7</v>
      </c>
      <c r="FT1787">
        <v>7</v>
      </c>
      <c r="FU1787">
        <v>7</v>
      </c>
      <c r="FV1787">
        <v>7</v>
      </c>
      <c r="FW1787">
        <v>7</v>
      </c>
      <c r="FX1787">
        <v>7</v>
      </c>
      <c r="FY1787">
        <v>7</v>
      </c>
      <c r="FZ1787">
        <v>8</v>
      </c>
      <c r="GA1787">
        <v>8</v>
      </c>
      <c r="GB1787">
        <v>8</v>
      </c>
    </row>
    <row r="1788" spans="2:184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1</v>
      </c>
      <c r="CA1788">
        <v>2</v>
      </c>
      <c r="CB1788">
        <v>2</v>
      </c>
      <c r="CC1788">
        <v>3</v>
      </c>
      <c r="CD1788">
        <v>5</v>
      </c>
      <c r="CE1788">
        <v>5</v>
      </c>
      <c r="CF1788">
        <v>6</v>
      </c>
      <c r="CG1788">
        <v>8</v>
      </c>
      <c r="CH1788">
        <v>8</v>
      </c>
      <c r="CI1788">
        <v>8</v>
      </c>
      <c r="CJ1788">
        <v>11</v>
      </c>
      <c r="CK1788">
        <v>12</v>
      </c>
      <c r="CL1788">
        <v>12</v>
      </c>
      <c r="CM1788">
        <v>13</v>
      </c>
      <c r="CN1788">
        <v>14</v>
      </c>
      <c r="CO1788">
        <v>14</v>
      </c>
      <c r="CP1788">
        <v>15</v>
      </c>
      <c r="CQ1788">
        <v>17</v>
      </c>
      <c r="CR1788">
        <v>18</v>
      </c>
      <c r="CS1788">
        <v>18</v>
      </c>
      <c r="CT1788">
        <v>18</v>
      </c>
      <c r="CU1788">
        <v>19</v>
      </c>
      <c r="CV1788">
        <v>19</v>
      </c>
      <c r="CW1788">
        <v>19</v>
      </c>
      <c r="CX1788">
        <v>19</v>
      </c>
      <c r="CY1788">
        <v>19</v>
      </c>
      <c r="CZ1788">
        <v>20</v>
      </c>
      <c r="DA1788">
        <v>23</v>
      </c>
      <c r="DB1788">
        <v>25</v>
      </c>
      <c r="DC1788">
        <v>26</v>
      </c>
      <c r="DD1788">
        <v>27</v>
      </c>
      <c r="DE1788">
        <v>33</v>
      </c>
      <c r="DF1788">
        <v>40</v>
      </c>
      <c r="DG1788">
        <v>40</v>
      </c>
      <c r="DH1788">
        <v>41</v>
      </c>
      <c r="DI1788">
        <v>42</v>
      </c>
      <c r="DJ1788">
        <v>43</v>
      </c>
      <c r="DK1788">
        <v>44</v>
      </c>
      <c r="DL1788">
        <v>45</v>
      </c>
      <c r="DM1788">
        <v>45</v>
      </c>
      <c r="DN1788">
        <v>45</v>
      </c>
      <c r="DO1788">
        <v>45</v>
      </c>
      <c r="DP1788">
        <v>45</v>
      </c>
      <c r="DQ1788">
        <v>46</v>
      </c>
      <c r="DR1788">
        <v>46</v>
      </c>
      <c r="DS1788">
        <v>46</v>
      </c>
      <c r="DT1788">
        <v>46</v>
      </c>
      <c r="DU1788">
        <v>47</v>
      </c>
      <c r="DV1788">
        <v>51</v>
      </c>
      <c r="DW1788">
        <v>54</v>
      </c>
      <c r="DX1788">
        <v>55</v>
      </c>
      <c r="DY1788">
        <v>56</v>
      </c>
      <c r="DZ1788">
        <v>56</v>
      </c>
      <c r="EA1788">
        <v>57</v>
      </c>
      <c r="EB1788">
        <v>58</v>
      </c>
      <c r="EC1788">
        <v>59</v>
      </c>
      <c r="ED1788">
        <v>61</v>
      </c>
      <c r="EE1788">
        <v>62</v>
      </c>
      <c r="EF1788">
        <v>62</v>
      </c>
      <c r="EG1788">
        <v>68</v>
      </c>
      <c r="EH1788">
        <v>68</v>
      </c>
      <c r="EI1788">
        <v>68</v>
      </c>
      <c r="EJ1788">
        <v>69</v>
      </c>
      <c r="EK1788">
        <v>70</v>
      </c>
      <c r="EL1788">
        <v>70</v>
      </c>
      <c r="EM1788">
        <v>70</v>
      </c>
      <c r="EN1788">
        <v>71</v>
      </c>
      <c r="EO1788">
        <v>74</v>
      </c>
      <c r="EP1788">
        <v>74</v>
      </c>
      <c r="EQ1788">
        <v>75</v>
      </c>
      <c r="ER1788">
        <v>75</v>
      </c>
      <c r="ES1788">
        <v>75</v>
      </c>
      <c r="ET1788">
        <v>75</v>
      </c>
      <c r="EU1788">
        <v>75</v>
      </c>
      <c r="EV1788">
        <v>75</v>
      </c>
      <c r="EW1788">
        <v>75</v>
      </c>
      <c r="EX1788">
        <v>75</v>
      </c>
      <c r="EY1788">
        <v>75</v>
      </c>
      <c r="EZ1788">
        <v>75</v>
      </c>
      <c r="FA1788">
        <v>77</v>
      </c>
      <c r="FB1788">
        <v>77</v>
      </c>
      <c r="FC1788">
        <v>78</v>
      </c>
      <c r="FD1788">
        <v>78</v>
      </c>
      <c r="FE1788">
        <v>78</v>
      </c>
      <c r="FF1788">
        <v>78</v>
      </c>
      <c r="FG1788">
        <v>78</v>
      </c>
      <c r="FH1788">
        <v>78</v>
      </c>
      <c r="FI1788">
        <v>78</v>
      </c>
      <c r="FJ1788">
        <v>78</v>
      </c>
      <c r="FK1788">
        <v>79</v>
      </c>
      <c r="FL1788">
        <v>79</v>
      </c>
      <c r="FM1788">
        <v>79</v>
      </c>
      <c r="FN1788">
        <v>79</v>
      </c>
      <c r="FO1788">
        <v>79</v>
      </c>
      <c r="FP1788">
        <v>80</v>
      </c>
      <c r="FQ1788">
        <v>81</v>
      </c>
      <c r="FR1788">
        <v>81</v>
      </c>
      <c r="FS1788">
        <v>81</v>
      </c>
      <c r="FT1788">
        <v>81</v>
      </c>
      <c r="FU1788">
        <v>81</v>
      </c>
      <c r="FV1788">
        <v>81</v>
      </c>
      <c r="FW1788">
        <v>81</v>
      </c>
      <c r="FX1788">
        <v>83</v>
      </c>
      <c r="FY1788">
        <v>83</v>
      </c>
      <c r="FZ1788">
        <v>83</v>
      </c>
      <c r="GA1788">
        <v>83</v>
      </c>
      <c r="GB1788">
        <v>83</v>
      </c>
    </row>
    <row r="1789" spans="2:184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1</v>
      </c>
      <c r="DX1789">
        <v>1</v>
      </c>
      <c r="DY1789">
        <v>1</v>
      </c>
      <c r="DZ1789">
        <v>1</v>
      </c>
      <c r="EA1789">
        <v>1</v>
      </c>
      <c r="EB1789">
        <v>1</v>
      </c>
      <c r="EC1789">
        <v>1</v>
      </c>
      <c r="ED1789">
        <v>1</v>
      </c>
      <c r="EE1789">
        <v>1</v>
      </c>
      <c r="EF1789">
        <v>1</v>
      </c>
      <c r="EG1789">
        <v>1</v>
      </c>
      <c r="EH1789">
        <v>1</v>
      </c>
      <c r="EI1789">
        <v>1</v>
      </c>
      <c r="EJ1789">
        <v>1</v>
      </c>
      <c r="EK1789">
        <v>1</v>
      </c>
      <c r="EL1789">
        <v>1</v>
      </c>
      <c r="EM1789">
        <v>1</v>
      </c>
      <c r="EN1789">
        <v>1</v>
      </c>
      <c r="EO1789">
        <v>1</v>
      </c>
      <c r="EP1789">
        <v>1</v>
      </c>
      <c r="EQ1789">
        <v>1</v>
      </c>
      <c r="ER1789">
        <v>1</v>
      </c>
      <c r="ES1789">
        <v>1</v>
      </c>
      <c r="ET1789">
        <v>1</v>
      </c>
      <c r="EU1789">
        <v>1</v>
      </c>
      <c r="EV1789">
        <v>1</v>
      </c>
      <c r="EW1789">
        <v>1</v>
      </c>
      <c r="EX1789">
        <v>1</v>
      </c>
      <c r="EY1789">
        <v>1</v>
      </c>
      <c r="EZ1789">
        <v>1</v>
      </c>
      <c r="FA1789">
        <v>1</v>
      </c>
      <c r="FB1789">
        <v>1</v>
      </c>
      <c r="FC1789">
        <v>1</v>
      </c>
      <c r="FD1789">
        <v>1</v>
      </c>
      <c r="FE1789">
        <v>1</v>
      </c>
      <c r="FF1789">
        <v>1</v>
      </c>
      <c r="FG1789">
        <v>1</v>
      </c>
      <c r="FH1789">
        <v>1</v>
      </c>
      <c r="FI1789">
        <v>1</v>
      </c>
      <c r="FJ1789">
        <v>1</v>
      </c>
      <c r="FK1789">
        <v>1</v>
      </c>
      <c r="FL1789">
        <v>1</v>
      </c>
      <c r="FM1789">
        <v>1</v>
      </c>
      <c r="FN1789">
        <v>2</v>
      </c>
      <c r="FO1789">
        <v>2</v>
      </c>
      <c r="FP1789">
        <v>2</v>
      </c>
      <c r="FQ1789">
        <v>2</v>
      </c>
      <c r="FR1789">
        <v>2</v>
      </c>
      <c r="FS1789">
        <v>2</v>
      </c>
      <c r="FT1789">
        <v>2</v>
      </c>
      <c r="FU1789">
        <v>2</v>
      </c>
      <c r="FV1789">
        <v>2</v>
      </c>
      <c r="FW1789">
        <v>2</v>
      </c>
      <c r="FX1789">
        <v>2</v>
      </c>
      <c r="FY1789">
        <v>2</v>
      </c>
      <c r="FZ1789">
        <v>2</v>
      </c>
      <c r="GA1789">
        <v>2</v>
      </c>
      <c r="GB1789">
        <v>2</v>
      </c>
    </row>
    <row r="1790" spans="2:184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1</v>
      </c>
      <c r="CL1790">
        <v>1</v>
      </c>
      <c r="CM1790">
        <v>1</v>
      </c>
      <c r="CN1790">
        <v>1</v>
      </c>
      <c r="CO1790">
        <v>1</v>
      </c>
      <c r="CP1790">
        <v>1</v>
      </c>
      <c r="CQ1790">
        <v>1</v>
      </c>
      <c r="CR1790">
        <v>1</v>
      </c>
      <c r="CS1790">
        <v>1</v>
      </c>
      <c r="CT1790">
        <v>1</v>
      </c>
      <c r="CU1790">
        <v>1</v>
      </c>
      <c r="CV1790">
        <v>1</v>
      </c>
      <c r="CW1790">
        <v>1</v>
      </c>
      <c r="CX1790">
        <v>1</v>
      </c>
      <c r="CY1790">
        <v>2</v>
      </c>
      <c r="CZ1790">
        <v>2</v>
      </c>
      <c r="DA1790">
        <v>2</v>
      </c>
      <c r="DB1790">
        <v>1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3</v>
      </c>
      <c r="DK1790">
        <v>4</v>
      </c>
      <c r="DL1790">
        <v>4</v>
      </c>
      <c r="DM1790">
        <v>5</v>
      </c>
      <c r="DN1790">
        <v>5</v>
      </c>
      <c r="DO1790">
        <v>6</v>
      </c>
      <c r="DP1790">
        <v>6</v>
      </c>
      <c r="DQ1790">
        <v>6</v>
      </c>
      <c r="DR1790">
        <v>6</v>
      </c>
      <c r="DS1790">
        <v>7</v>
      </c>
      <c r="DT1790">
        <v>7</v>
      </c>
      <c r="DU1790">
        <v>7</v>
      </c>
      <c r="DV1790">
        <v>8</v>
      </c>
      <c r="DW1790">
        <v>8</v>
      </c>
      <c r="DX1790">
        <v>10</v>
      </c>
      <c r="DY1790">
        <v>10</v>
      </c>
      <c r="DZ1790">
        <v>10</v>
      </c>
      <c r="EA1790">
        <v>12</v>
      </c>
      <c r="EB1790">
        <v>12</v>
      </c>
      <c r="EC1790">
        <v>12</v>
      </c>
      <c r="ED1790">
        <v>12</v>
      </c>
      <c r="EE1790">
        <v>12</v>
      </c>
      <c r="EF1790">
        <v>12</v>
      </c>
      <c r="EG1790">
        <v>12</v>
      </c>
      <c r="EH1790">
        <v>12</v>
      </c>
      <c r="EI1790">
        <v>12</v>
      </c>
      <c r="EJ1790">
        <v>12</v>
      </c>
      <c r="EK1790">
        <v>12</v>
      </c>
      <c r="EL1790">
        <v>12</v>
      </c>
      <c r="EM1790">
        <v>12</v>
      </c>
      <c r="EN1790">
        <v>12</v>
      </c>
      <c r="EO1790">
        <v>14</v>
      </c>
      <c r="EP1790">
        <v>14</v>
      </c>
      <c r="EQ1790">
        <v>15</v>
      </c>
      <c r="ER1790">
        <v>15</v>
      </c>
      <c r="ES1790">
        <v>15</v>
      </c>
      <c r="ET1790">
        <v>15</v>
      </c>
      <c r="EU1790">
        <v>15</v>
      </c>
      <c r="EV1790">
        <v>16</v>
      </c>
      <c r="EW1790">
        <v>16</v>
      </c>
      <c r="EX1790">
        <v>16</v>
      </c>
      <c r="EY1790">
        <v>16</v>
      </c>
      <c r="EZ1790">
        <v>16</v>
      </c>
      <c r="FA1790">
        <v>16</v>
      </c>
      <c r="FB1790">
        <v>16</v>
      </c>
      <c r="FC1790">
        <v>17</v>
      </c>
      <c r="FD1790">
        <v>17</v>
      </c>
      <c r="FE1790">
        <v>17</v>
      </c>
      <c r="FF1790">
        <v>17</v>
      </c>
      <c r="FG1790">
        <v>17</v>
      </c>
      <c r="FH1790">
        <v>19</v>
      </c>
      <c r="FI1790">
        <v>19</v>
      </c>
      <c r="FJ1790">
        <v>19</v>
      </c>
      <c r="FK1790">
        <v>19</v>
      </c>
      <c r="FL1790">
        <v>19</v>
      </c>
      <c r="FM1790">
        <v>19</v>
      </c>
      <c r="FN1790">
        <v>19</v>
      </c>
      <c r="FO1790">
        <v>19</v>
      </c>
      <c r="FP1790">
        <v>19</v>
      </c>
      <c r="FQ1790">
        <v>20</v>
      </c>
      <c r="FR1790">
        <v>20</v>
      </c>
      <c r="FS1790">
        <v>20</v>
      </c>
      <c r="FT1790">
        <v>20</v>
      </c>
      <c r="FU1790">
        <v>20</v>
      </c>
      <c r="FV1790">
        <v>20</v>
      </c>
      <c r="FW1790">
        <v>20</v>
      </c>
      <c r="FX1790">
        <v>20</v>
      </c>
      <c r="FY1790">
        <v>20</v>
      </c>
      <c r="FZ1790">
        <v>20</v>
      </c>
      <c r="GA1790">
        <v>21</v>
      </c>
      <c r="GB1790">
        <v>21</v>
      </c>
    </row>
    <row r="1791" spans="2:184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1</v>
      </c>
      <c r="BU1791">
        <v>1</v>
      </c>
      <c r="BV1791">
        <v>1</v>
      </c>
      <c r="BW1791">
        <v>1</v>
      </c>
      <c r="BX1791">
        <v>1</v>
      </c>
      <c r="BY1791">
        <v>1</v>
      </c>
      <c r="BZ1791">
        <v>1</v>
      </c>
      <c r="CA1791">
        <v>1</v>
      </c>
      <c r="CB1791">
        <v>2</v>
      </c>
      <c r="CC1791">
        <v>2</v>
      </c>
      <c r="CD1791">
        <v>2</v>
      </c>
      <c r="CE1791">
        <v>2</v>
      </c>
      <c r="CF1791">
        <v>2</v>
      </c>
      <c r="CG1791">
        <v>3</v>
      </c>
      <c r="CH1791">
        <v>4</v>
      </c>
      <c r="CI1791">
        <v>4</v>
      </c>
      <c r="CJ1791">
        <v>4</v>
      </c>
      <c r="CK1791">
        <v>4</v>
      </c>
      <c r="CL1791">
        <v>4</v>
      </c>
      <c r="CM1791">
        <v>4</v>
      </c>
      <c r="CN1791">
        <v>4</v>
      </c>
      <c r="CO1791">
        <v>4</v>
      </c>
      <c r="CP1791">
        <v>4</v>
      </c>
      <c r="CQ1791">
        <v>4</v>
      </c>
      <c r="CR1791">
        <v>4</v>
      </c>
      <c r="CS1791">
        <v>4</v>
      </c>
      <c r="CT1791">
        <v>4</v>
      </c>
      <c r="CU1791">
        <v>5</v>
      </c>
      <c r="CV1791">
        <v>5</v>
      </c>
      <c r="CW1791">
        <v>4</v>
      </c>
      <c r="CX1791">
        <v>4</v>
      </c>
      <c r="CY1791">
        <v>4</v>
      </c>
      <c r="CZ1791">
        <v>4</v>
      </c>
      <c r="DA1791">
        <v>4</v>
      </c>
      <c r="DB1791">
        <v>4</v>
      </c>
      <c r="DC1791">
        <v>4</v>
      </c>
      <c r="DD1791">
        <v>4</v>
      </c>
      <c r="DE1791">
        <v>4</v>
      </c>
      <c r="DF1791">
        <v>4</v>
      </c>
      <c r="DG1791">
        <v>4</v>
      </c>
      <c r="DH1791">
        <v>4</v>
      </c>
      <c r="DI1791">
        <v>4</v>
      </c>
      <c r="DJ1791">
        <v>4</v>
      </c>
      <c r="DK1791">
        <v>4</v>
      </c>
      <c r="DL1791">
        <v>4</v>
      </c>
      <c r="DM1791">
        <v>4</v>
      </c>
      <c r="DN1791">
        <v>4</v>
      </c>
      <c r="DO1791">
        <v>4</v>
      </c>
      <c r="DP1791">
        <v>4</v>
      </c>
      <c r="DQ1791">
        <v>4</v>
      </c>
      <c r="DR1791">
        <v>4</v>
      </c>
      <c r="DS1791">
        <v>5</v>
      </c>
      <c r="DT1791">
        <v>5</v>
      </c>
      <c r="DU1791">
        <v>5</v>
      </c>
      <c r="DV1791">
        <v>5</v>
      </c>
      <c r="DW1791">
        <v>5</v>
      </c>
      <c r="DX1791">
        <v>5</v>
      </c>
      <c r="DY1791">
        <v>5</v>
      </c>
      <c r="DZ1791">
        <v>5</v>
      </c>
      <c r="EA1791">
        <v>5</v>
      </c>
      <c r="EB1791">
        <v>5</v>
      </c>
      <c r="EC1791">
        <v>6</v>
      </c>
      <c r="ED1791">
        <v>6</v>
      </c>
      <c r="EE1791">
        <v>6</v>
      </c>
      <c r="EF1791">
        <v>6</v>
      </c>
      <c r="EG1791">
        <v>7</v>
      </c>
      <c r="EH1791">
        <v>7</v>
      </c>
      <c r="EI1791">
        <v>8</v>
      </c>
      <c r="EJ1791">
        <v>8</v>
      </c>
      <c r="EK1791">
        <v>8</v>
      </c>
      <c r="EL1791">
        <v>8</v>
      </c>
      <c r="EM1791">
        <v>9</v>
      </c>
      <c r="EN1791">
        <v>9</v>
      </c>
      <c r="EO1791">
        <v>11</v>
      </c>
      <c r="EP1791">
        <v>11</v>
      </c>
      <c r="EQ1791">
        <v>11</v>
      </c>
      <c r="ER1791">
        <v>11</v>
      </c>
      <c r="ES1791">
        <v>11</v>
      </c>
      <c r="ET1791">
        <v>11</v>
      </c>
      <c r="EU1791">
        <v>12</v>
      </c>
      <c r="EV1791">
        <v>14</v>
      </c>
      <c r="EW1791">
        <v>14</v>
      </c>
      <c r="EX1791">
        <v>14</v>
      </c>
      <c r="EY1791">
        <v>14</v>
      </c>
      <c r="EZ1791">
        <v>14</v>
      </c>
      <c r="FA1791">
        <v>14</v>
      </c>
      <c r="FB1791">
        <v>14</v>
      </c>
      <c r="FC1791">
        <v>15</v>
      </c>
      <c r="FD1791">
        <v>15</v>
      </c>
      <c r="FE1791">
        <v>15</v>
      </c>
      <c r="FF1791">
        <v>15</v>
      </c>
      <c r="FG1791">
        <v>15</v>
      </c>
      <c r="FH1791">
        <v>15</v>
      </c>
      <c r="FI1791">
        <v>16</v>
      </c>
      <c r="FJ1791">
        <v>16</v>
      </c>
      <c r="FK1791">
        <v>16</v>
      </c>
      <c r="FL1791">
        <v>18</v>
      </c>
      <c r="FM1791">
        <v>18</v>
      </c>
      <c r="FN1791">
        <v>18</v>
      </c>
      <c r="FO1791">
        <v>19</v>
      </c>
      <c r="FP1791">
        <v>20</v>
      </c>
      <c r="FQ1791">
        <v>21</v>
      </c>
      <c r="FR1791">
        <v>21</v>
      </c>
      <c r="FS1791">
        <v>22</v>
      </c>
      <c r="FT1791">
        <v>22</v>
      </c>
      <c r="FU1791">
        <v>22</v>
      </c>
      <c r="FV1791">
        <v>22</v>
      </c>
      <c r="FW1791">
        <v>23</v>
      </c>
      <c r="FX1791">
        <v>23</v>
      </c>
      <c r="FY1791">
        <v>23</v>
      </c>
      <c r="FZ1791">
        <v>23</v>
      </c>
      <c r="GA1791">
        <v>24</v>
      </c>
      <c r="GB1791">
        <v>24</v>
      </c>
    </row>
    <row r="1792" spans="2:184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1</v>
      </c>
      <c r="BW1792">
        <v>1</v>
      </c>
      <c r="BX1792">
        <v>1</v>
      </c>
      <c r="BY1792">
        <v>1</v>
      </c>
      <c r="BZ1792">
        <v>1</v>
      </c>
      <c r="CA1792">
        <v>3</v>
      </c>
      <c r="CB1792">
        <v>4</v>
      </c>
      <c r="CC1792">
        <v>5</v>
      </c>
      <c r="CD1792">
        <v>4</v>
      </c>
      <c r="CE1792">
        <v>4</v>
      </c>
      <c r="CF1792">
        <v>4</v>
      </c>
      <c r="CG1792">
        <v>4</v>
      </c>
      <c r="CH1792">
        <v>4</v>
      </c>
      <c r="CI1792">
        <v>4</v>
      </c>
      <c r="CJ1792">
        <v>6</v>
      </c>
      <c r="CK1792">
        <v>6</v>
      </c>
      <c r="CL1792">
        <v>6</v>
      </c>
      <c r="CM1792">
        <v>6</v>
      </c>
      <c r="CN1792">
        <v>6</v>
      </c>
      <c r="CO1792">
        <v>7</v>
      </c>
      <c r="CP1792">
        <v>10</v>
      </c>
      <c r="CQ1792">
        <v>12</v>
      </c>
      <c r="CR1792">
        <v>12</v>
      </c>
      <c r="CS1792">
        <v>13</v>
      </c>
      <c r="CT1792">
        <v>14</v>
      </c>
      <c r="CU1792">
        <v>15</v>
      </c>
      <c r="CV1792">
        <v>15</v>
      </c>
      <c r="CW1792">
        <v>15</v>
      </c>
      <c r="CX1792">
        <v>15</v>
      </c>
      <c r="CY1792">
        <v>16</v>
      </c>
      <c r="CZ1792">
        <v>17</v>
      </c>
      <c r="DA1792">
        <v>17</v>
      </c>
      <c r="DB1792">
        <v>17</v>
      </c>
      <c r="DC1792">
        <v>17</v>
      </c>
      <c r="DD1792">
        <v>17</v>
      </c>
      <c r="DE1792">
        <v>18</v>
      </c>
      <c r="DF1792">
        <v>18</v>
      </c>
      <c r="DG1792">
        <v>18</v>
      </c>
      <c r="DH1792">
        <v>18</v>
      </c>
      <c r="DI1792">
        <v>18</v>
      </c>
      <c r="DJ1792">
        <v>18</v>
      </c>
      <c r="DK1792">
        <v>18</v>
      </c>
      <c r="DL1792">
        <v>20</v>
      </c>
      <c r="DM1792">
        <v>21</v>
      </c>
      <c r="DN1792">
        <v>22</v>
      </c>
      <c r="DO1792">
        <v>22</v>
      </c>
      <c r="DP1792">
        <v>22</v>
      </c>
      <c r="DQ1792">
        <v>22</v>
      </c>
      <c r="DR1792">
        <v>22</v>
      </c>
      <c r="DS1792">
        <v>22</v>
      </c>
      <c r="DT1792">
        <v>23</v>
      </c>
      <c r="DU1792">
        <v>24</v>
      </c>
      <c r="DV1792">
        <v>25</v>
      </c>
      <c r="DW1792">
        <v>25</v>
      </c>
      <c r="DX1792">
        <v>25</v>
      </c>
      <c r="DY1792">
        <v>26</v>
      </c>
      <c r="DZ1792">
        <v>27</v>
      </c>
      <c r="EA1792">
        <v>30</v>
      </c>
      <c r="EB1792">
        <v>30</v>
      </c>
      <c r="EC1792">
        <v>30</v>
      </c>
      <c r="ED1792">
        <v>31</v>
      </c>
      <c r="EE1792">
        <v>31</v>
      </c>
      <c r="EF1792">
        <v>32</v>
      </c>
      <c r="EG1792">
        <v>34</v>
      </c>
      <c r="EH1792">
        <v>36</v>
      </c>
      <c r="EI1792">
        <v>36</v>
      </c>
      <c r="EJ1792">
        <v>38</v>
      </c>
      <c r="EK1792">
        <v>39</v>
      </c>
      <c r="EL1792">
        <v>40</v>
      </c>
      <c r="EM1792">
        <v>42</v>
      </c>
      <c r="EN1792">
        <v>43</v>
      </c>
      <c r="EO1792">
        <v>44</v>
      </c>
      <c r="EP1792">
        <v>44</v>
      </c>
      <c r="EQ1792">
        <v>44</v>
      </c>
      <c r="ER1792">
        <v>45</v>
      </c>
      <c r="ES1792">
        <v>45</v>
      </c>
      <c r="ET1792">
        <v>45</v>
      </c>
      <c r="EU1792">
        <v>45</v>
      </c>
      <c r="EV1792">
        <v>47</v>
      </c>
      <c r="EW1792">
        <v>47</v>
      </c>
      <c r="EX1792">
        <v>47</v>
      </c>
      <c r="EY1792">
        <v>47</v>
      </c>
      <c r="EZ1792">
        <v>47</v>
      </c>
      <c r="FA1792">
        <v>47</v>
      </c>
      <c r="FB1792">
        <v>48</v>
      </c>
      <c r="FC1792">
        <v>48</v>
      </c>
      <c r="FD1792">
        <v>48</v>
      </c>
      <c r="FE1792">
        <v>48</v>
      </c>
      <c r="FF1792">
        <v>48</v>
      </c>
      <c r="FG1792">
        <v>48</v>
      </c>
      <c r="FH1792">
        <v>48</v>
      </c>
      <c r="FI1792">
        <v>48</v>
      </c>
      <c r="FJ1792">
        <v>49</v>
      </c>
      <c r="FK1792">
        <v>49</v>
      </c>
      <c r="FL1792">
        <v>49</v>
      </c>
      <c r="FM1792">
        <v>51</v>
      </c>
      <c r="FN1792">
        <v>51</v>
      </c>
      <c r="FO1792">
        <v>51</v>
      </c>
      <c r="FP1792">
        <v>53</v>
      </c>
      <c r="FQ1792">
        <v>56</v>
      </c>
      <c r="FR1792">
        <v>56</v>
      </c>
      <c r="FS1792">
        <v>56</v>
      </c>
      <c r="FT1792">
        <v>56</v>
      </c>
      <c r="FU1792">
        <v>56</v>
      </c>
      <c r="FV1792">
        <v>56</v>
      </c>
      <c r="FW1792">
        <v>56</v>
      </c>
      <c r="FX1792">
        <v>56</v>
      </c>
      <c r="FY1792">
        <v>56</v>
      </c>
      <c r="FZ1792">
        <v>56</v>
      </c>
      <c r="GA1792">
        <v>56</v>
      </c>
      <c r="GB1792">
        <v>56</v>
      </c>
    </row>
    <row r="1793" spans="2:184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1</v>
      </c>
      <c r="CD1793">
        <v>1</v>
      </c>
      <c r="CE1793">
        <v>2</v>
      </c>
      <c r="CF1793">
        <v>3</v>
      </c>
      <c r="CG1793">
        <v>3</v>
      </c>
      <c r="CH1793">
        <v>4</v>
      </c>
      <c r="CI1793">
        <v>4</v>
      </c>
      <c r="CJ1793">
        <v>4</v>
      </c>
      <c r="CK1793">
        <v>4</v>
      </c>
      <c r="CL1793">
        <v>6</v>
      </c>
      <c r="CM1793">
        <v>6</v>
      </c>
      <c r="CN1793">
        <v>6</v>
      </c>
      <c r="CO1793">
        <v>6</v>
      </c>
      <c r="CP1793">
        <v>6</v>
      </c>
      <c r="CQ1793">
        <v>6</v>
      </c>
      <c r="CR1793">
        <v>7</v>
      </c>
      <c r="CS1793">
        <v>7</v>
      </c>
      <c r="CT1793">
        <v>7</v>
      </c>
      <c r="CU1793">
        <v>8</v>
      </c>
      <c r="CV1793">
        <v>9</v>
      </c>
      <c r="CW1793">
        <v>9</v>
      </c>
      <c r="CX1793">
        <v>9</v>
      </c>
      <c r="CY1793">
        <v>9</v>
      </c>
      <c r="CZ1793">
        <v>10</v>
      </c>
      <c r="DA1793">
        <v>11</v>
      </c>
      <c r="DB1793">
        <v>11</v>
      </c>
      <c r="DC1793">
        <v>11</v>
      </c>
      <c r="DD1793">
        <v>11</v>
      </c>
      <c r="DE1793">
        <v>12</v>
      </c>
      <c r="DF1793">
        <v>12</v>
      </c>
      <c r="DG1793">
        <v>12</v>
      </c>
      <c r="DH1793">
        <v>12</v>
      </c>
      <c r="DI1793">
        <v>13</v>
      </c>
      <c r="DJ1793">
        <v>14</v>
      </c>
      <c r="DK1793">
        <v>14</v>
      </c>
      <c r="DL1793">
        <v>14</v>
      </c>
      <c r="DM1793">
        <v>15</v>
      </c>
      <c r="DN1793">
        <v>16</v>
      </c>
      <c r="DO1793">
        <v>17</v>
      </c>
      <c r="DP1793">
        <v>18</v>
      </c>
      <c r="DQ1793">
        <v>18</v>
      </c>
      <c r="DR1793">
        <v>18</v>
      </c>
      <c r="DS1793">
        <v>18</v>
      </c>
      <c r="DT1793">
        <v>18</v>
      </c>
      <c r="DU1793">
        <v>19</v>
      </c>
      <c r="DV1793">
        <v>19</v>
      </c>
      <c r="DW1793">
        <v>20</v>
      </c>
      <c r="DX1793">
        <v>20</v>
      </c>
      <c r="DY1793">
        <v>20</v>
      </c>
      <c r="DZ1793">
        <v>21</v>
      </c>
      <c r="EA1793">
        <v>22</v>
      </c>
      <c r="EB1793">
        <v>24</v>
      </c>
      <c r="EC1793">
        <v>27</v>
      </c>
      <c r="ED1793">
        <v>28</v>
      </c>
      <c r="EE1793">
        <v>29</v>
      </c>
      <c r="EF1793">
        <v>29</v>
      </c>
      <c r="EG1793">
        <v>29</v>
      </c>
      <c r="EH1793">
        <v>29</v>
      </c>
      <c r="EI1793">
        <v>31</v>
      </c>
      <c r="EJ1793">
        <v>31</v>
      </c>
      <c r="EK1793">
        <v>32</v>
      </c>
      <c r="EL1793">
        <v>32</v>
      </c>
      <c r="EM1793">
        <v>32</v>
      </c>
      <c r="EN1793">
        <v>32</v>
      </c>
      <c r="EO1793">
        <v>32</v>
      </c>
      <c r="EP1793">
        <v>32</v>
      </c>
      <c r="EQ1793">
        <v>32</v>
      </c>
      <c r="ER1793">
        <v>32</v>
      </c>
      <c r="ES1793">
        <v>32</v>
      </c>
      <c r="ET1793">
        <v>32</v>
      </c>
      <c r="EU1793">
        <v>32</v>
      </c>
      <c r="EV1793">
        <v>32</v>
      </c>
      <c r="EW1793">
        <v>32</v>
      </c>
      <c r="EX1793">
        <v>32</v>
      </c>
      <c r="EY1793">
        <v>32</v>
      </c>
      <c r="EZ1793">
        <v>32</v>
      </c>
      <c r="FA1793">
        <v>32</v>
      </c>
      <c r="FB1793">
        <v>32</v>
      </c>
      <c r="FC1793">
        <v>32</v>
      </c>
      <c r="FD1793">
        <v>32</v>
      </c>
      <c r="FE1793">
        <v>32</v>
      </c>
      <c r="FF1793">
        <v>33</v>
      </c>
      <c r="FG1793">
        <v>33</v>
      </c>
      <c r="FH1793">
        <v>33</v>
      </c>
      <c r="FI1793">
        <v>34</v>
      </c>
      <c r="FJ1793">
        <v>34</v>
      </c>
      <c r="FK1793">
        <v>34</v>
      </c>
      <c r="FL1793">
        <v>34</v>
      </c>
      <c r="FM1793">
        <v>34</v>
      </c>
      <c r="FN1793">
        <v>34</v>
      </c>
      <c r="FO1793">
        <v>34</v>
      </c>
      <c r="FP1793">
        <v>34</v>
      </c>
      <c r="FQ1793">
        <v>34</v>
      </c>
      <c r="FR1793">
        <v>35</v>
      </c>
      <c r="FS1793">
        <v>35</v>
      </c>
      <c r="FT1793">
        <v>35</v>
      </c>
      <c r="FU1793">
        <v>35</v>
      </c>
      <c r="FV1793">
        <v>35</v>
      </c>
      <c r="FW1793">
        <v>36</v>
      </c>
      <c r="FX1793">
        <v>36</v>
      </c>
      <c r="FY1793">
        <v>36</v>
      </c>
      <c r="FZ1793">
        <v>36</v>
      </c>
      <c r="GA1793">
        <v>35</v>
      </c>
      <c r="GB1793">
        <v>36</v>
      </c>
    </row>
    <row r="1794" spans="2:184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1</v>
      </c>
      <c r="CN1794">
        <v>1</v>
      </c>
      <c r="CO1794">
        <v>1</v>
      </c>
      <c r="CP1794">
        <v>1</v>
      </c>
      <c r="CQ1794">
        <v>1</v>
      </c>
      <c r="CR1794">
        <v>1</v>
      </c>
      <c r="CS1794">
        <v>1</v>
      </c>
      <c r="CT1794">
        <v>2</v>
      </c>
      <c r="CU1794">
        <v>2</v>
      </c>
      <c r="CV1794">
        <v>2</v>
      </c>
      <c r="CW1794">
        <v>2</v>
      </c>
      <c r="CX1794">
        <v>2</v>
      </c>
      <c r="CY1794">
        <v>2</v>
      </c>
      <c r="CZ1794">
        <v>2</v>
      </c>
      <c r="DA1794">
        <v>2</v>
      </c>
      <c r="DB1794">
        <v>2</v>
      </c>
      <c r="DC1794">
        <v>3</v>
      </c>
      <c r="DD1794">
        <v>3</v>
      </c>
      <c r="DE1794">
        <v>3</v>
      </c>
      <c r="DF1794">
        <v>3</v>
      </c>
      <c r="DG1794">
        <v>3</v>
      </c>
      <c r="DH1794">
        <v>3</v>
      </c>
      <c r="DI1794">
        <v>3</v>
      </c>
      <c r="DJ1794">
        <v>3</v>
      </c>
      <c r="DK1794">
        <v>3</v>
      </c>
      <c r="DL1794">
        <v>3</v>
      </c>
      <c r="DM1794">
        <v>4</v>
      </c>
      <c r="DN1794">
        <v>4</v>
      </c>
      <c r="DO1794">
        <v>4</v>
      </c>
      <c r="DP1794">
        <v>4</v>
      </c>
      <c r="DQ1794">
        <v>5</v>
      </c>
      <c r="DR1794">
        <v>6</v>
      </c>
      <c r="DS1794">
        <v>6</v>
      </c>
      <c r="DT1794">
        <v>6</v>
      </c>
      <c r="DU1794">
        <v>7</v>
      </c>
      <c r="DV1794">
        <v>7</v>
      </c>
      <c r="DW1794">
        <v>7</v>
      </c>
      <c r="DX1794">
        <v>7</v>
      </c>
      <c r="DY1794">
        <v>7</v>
      </c>
      <c r="DZ1794">
        <v>7</v>
      </c>
      <c r="EA1794">
        <v>8</v>
      </c>
      <c r="EB1794">
        <v>9</v>
      </c>
      <c r="EC1794">
        <v>9</v>
      </c>
      <c r="ED1794">
        <v>9</v>
      </c>
      <c r="EE1794">
        <v>9</v>
      </c>
      <c r="EF1794">
        <v>9</v>
      </c>
      <c r="EG1794">
        <v>9</v>
      </c>
      <c r="EH1794">
        <v>9</v>
      </c>
      <c r="EI1794">
        <v>9</v>
      </c>
      <c r="EJ1794">
        <v>9</v>
      </c>
      <c r="EK1794">
        <v>9</v>
      </c>
      <c r="EL1794">
        <v>9</v>
      </c>
      <c r="EM1794">
        <v>9</v>
      </c>
      <c r="EN1794">
        <v>9</v>
      </c>
      <c r="EO1794">
        <v>9</v>
      </c>
      <c r="EP1794">
        <v>9</v>
      </c>
      <c r="EQ1794">
        <v>9</v>
      </c>
      <c r="ER1794">
        <v>9</v>
      </c>
      <c r="ES1794">
        <v>9</v>
      </c>
      <c r="ET1794">
        <v>9</v>
      </c>
      <c r="EU1794">
        <v>9</v>
      </c>
      <c r="EV1794">
        <v>10</v>
      </c>
      <c r="EW1794">
        <v>10</v>
      </c>
      <c r="EX1794">
        <v>10</v>
      </c>
      <c r="EY1794">
        <v>10</v>
      </c>
      <c r="EZ1794">
        <v>10</v>
      </c>
      <c r="FA1794">
        <v>10</v>
      </c>
      <c r="FB1794">
        <v>10</v>
      </c>
      <c r="FC1794">
        <v>10</v>
      </c>
      <c r="FD1794">
        <v>10</v>
      </c>
      <c r="FE1794">
        <v>10</v>
      </c>
      <c r="FF1794">
        <v>10</v>
      </c>
      <c r="FG1794">
        <v>11</v>
      </c>
      <c r="FH1794">
        <v>11</v>
      </c>
      <c r="FI1794">
        <v>11</v>
      </c>
      <c r="FJ1794">
        <v>11</v>
      </c>
      <c r="FK1794">
        <v>12</v>
      </c>
      <c r="FL1794">
        <v>12</v>
      </c>
      <c r="FM1794">
        <v>12</v>
      </c>
      <c r="FN1794">
        <v>13</v>
      </c>
      <c r="FO1794">
        <v>13</v>
      </c>
      <c r="FP1794">
        <v>13</v>
      </c>
      <c r="FQ1794">
        <v>13</v>
      </c>
      <c r="FR1794">
        <v>13</v>
      </c>
      <c r="FS1794">
        <v>13</v>
      </c>
      <c r="FT1794">
        <v>13</v>
      </c>
      <c r="FU1794">
        <v>17</v>
      </c>
      <c r="FV1794">
        <v>17</v>
      </c>
      <c r="FW1794">
        <v>17</v>
      </c>
      <c r="FX1794">
        <v>17</v>
      </c>
      <c r="FY1794">
        <v>17</v>
      </c>
      <c r="FZ1794">
        <v>17</v>
      </c>
      <c r="GA1794">
        <v>17</v>
      </c>
      <c r="GB1794">
        <v>17</v>
      </c>
    </row>
    <row r="1795" spans="2:184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2</v>
      </c>
      <c r="CH1795">
        <v>2</v>
      </c>
      <c r="CI1795">
        <v>2</v>
      </c>
      <c r="CJ1795">
        <v>3</v>
      </c>
      <c r="CK1795">
        <v>3</v>
      </c>
      <c r="CL1795">
        <v>3</v>
      </c>
      <c r="CM1795">
        <v>3</v>
      </c>
      <c r="CN1795">
        <v>3</v>
      </c>
      <c r="CO1795">
        <v>4</v>
      </c>
      <c r="CP1795">
        <v>4</v>
      </c>
      <c r="CQ1795">
        <v>4</v>
      </c>
      <c r="CR1795">
        <v>4</v>
      </c>
      <c r="CS1795">
        <v>4</v>
      </c>
      <c r="CT1795">
        <v>4</v>
      </c>
      <c r="CU1795">
        <v>5</v>
      </c>
      <c r="CV1795">
        <v>5</v>
      </c>
      <c r="CW1795">
        <v>6</v>
      </c>
      <c r="CX1795">
        <v>7</v>
      </c>
      <c r="CY1795">
        <v>8</v>
      </c>
      <c r="CZ1795">
        <v>8</v>
      </c>
      <c r="DA1795">
        <v>8</v>
      </c>
      <c r="DB1795">
        <v>8</v>
      </c>
      <c r="DC1795">
        <v>9</v>
      </c>
      <c r="DD1795">
        <v>10</v>
      </c>
      <c r="DE1795">
        <v>11</v>
      </c>
      <c r="DF1795">
        <v>11</v>
      </c>
      <c r="DG1795">
        <v>12</v>
      </c>
      <c r="DH1795">
        <v>12</v>
      </c>
      <c r="DI1795">
        <v>12</v>
      </c>
      <c r="DJ1795">
        <v>12</v>
      </c>
      <c r="DK1795">
        <v>12</v>
      </c>
      <c r="DL1795">
        <v>13</v>
      </c>
      <c r="DM1795">
        <v>15</v>
      </c>
      <c r="DN1795">
        <v>15</v>
      </c>
      <c r="DO1795">
        <v>17</v>
      </c>
      <c r="DP1795">
        <v>17</v>
      </c>
      <c r="DQ1795">
        <v>17</v>
      </c>
      <c r="DR1795">
        <v>17</v>
      </c>
      <c r="DS1795">
        <v>17</v>
      </c>
      <c r="DT1795">
        <v>18</v>
      </c>
      <c r="DU1795">
        <v>19</v>
      </c>
      <c r="DV1795">
        <v>20</v>
      </c>
      <c r="DW1795">
        <v>21</v>
      </c>
      <c r="DX1795">
        <v>21</v>
      </c>
      <c r="DY1795">
        <v>21</v>
      </c>
      <c r="DZ1795">
        <v>21</v>
      </c>
      <c r="EA1795">
        <v>21</v>
      </c>
      <c r="EB1795">
        <v>22</v>
      </c>
      <c r="EC1795">
        <v>23</v>
      </c>
      <c r="ED1795">
        <v>23</v>
      </c>
      <c r="EE1795">
        <v>23</v>
      </c>
      <c r="EF1795">
        <v>23</v>
      </c>
      <c r="EG1795">
        <v>25</v>
      </c>
      <c r="EH1795">
        <v>27</v>
      </c>
      <c r="EI1795">
        <v>28</v>
      </c>
      <c r="EJ1795">
        <v>29</v>
      </c>
      <c r="EK1795">
        <v>29</v>
      </c>
      <c r="EL1795">
        <v>29</v>
      </c>
      <c r="EM1795">
        <v>29</v>
      </c>
      <c r="EN1795">
        <v>29</v>
      </c>
      <c r="EO1795">
        <v>30</v>
      </c>
      <c r="EP1795">
        <v>30</v>
      </c>
      <c r="EQ1795">
        <v>30</v>
      </c>
      <c r="ER1795">
        <v>30</v>
      </c>
      <c r="ES1795">
        <v>30</v>
      </c>
      <c r="ET1795">
        <v>30</v>
      </c>
      <c r="EU1795">
        <v>31</v>
      </c>
      <c r="EV1795">
        <v>31</v>
      </c>
      <c r="EW1795">
        <v>31</v>
      </c>
      <c r="EX1795">
        <v>31</v>
      </c>
      <c r="EY1795">
        <v>31</v>
      </c>
      <c r="EZ1795">
        <v>31</v>
      </c>
      <c r="FA1795">
        <v>31</v>
      </c>
      <c r="FB1795">
        <v>31</v>
      </c>
      <c r="FC1795">
        <v>31</v>
      </c>
      <c r="FD1795">
        <v>31</v>
      </c>
      <c r="FE1795">
        <v>31</v>
      </c>
      <c r="FF1795">
        <v>32</v>
      </c>
      <c r="FG1795">
        <v>32</v>
      </c>
      <c r="FH1795">
        <v>32</v>
      </c>
      <c r="FI1795">
        <v>34</v>
      </c>
      <c r="FJ1795">
        <v>34</v>
      </c>
      <c r="FK1795">
        <v>34</v>
      </c>
      <c r="FL1795">
        <v>34</v>
      </c>
      <c r="FM1795">
        <v>34</v>
      </c>
      <c r="FN1795">
        <v>34</v>
      </c>
      <c r="FO1795">
        <v>34</v>
      </c>
      <c r="FP1795">
        <v>35</v>
      </c>
      <c r="FQ1795">
        <v>36</v>
      </c>
      <c r="FR1795">
        <v>36</v>
      </c>
      <c r="FS1795">
        <v>36</v>
      </c>
      <c r="FT1795">
        <v>38</v>
      </c>
      <c r="FU1795">
        <v>39</v>
      </c>
      <c r="FV1795">
        <v>39</v>
      </c>
      <c r="FW1795">
        <v>39</v>
      </c>
      <c r="FX1795">
        <v>40</v>
      </c>
      <c r="FY1795">
        <v>42</v>
      </c>
      <c r="FZ1795">
        <v>43</v>
      </c>
      <c r="GA1795">
        <v>44</v>
      </c>
      <c r="GB1795">
        <v>44</v>
      </c>
    </row>
    <row r="1796" spans="2:184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1</v>
      </c>
      <c r="CP1796">
        <v>1</v>
      </c>
      <c r="CQ1796">
        <v>1</v>
      </c>
      <c r="CR1796">
        <v>2</v>
      </c>
      <c r="CS1796">
        <v>4</v>
      </c>
      <c r="CT1796">
        <v>4</v>
      </c>
      <c r="CU1796">
        <v>5</v>
      </c>
      <c r="CV1796">
        <v>5</v>
      </c>
      <c r="CW1796">
        <v>5</v>
      </c>
      <c r="CX1796">
        <v>5</v>
      </c>
      <c r="CY1796">
        <v>5</v>
      </c>
      <c r="CZ1796">
        <v>6</v>
      </c>
      <c r="DA1796">
        <v>7</v>
      </c>
      <c r="DB1796">
        <v>7</v>
      </c>
      <c r="DC1796">
        <v>7</v>
      </c>
      <c r="DD1796">
        <v>7</v>
      </c>
      <c r="DE1796">
        <v>7</v>
      </c>
      <c r="DF1796">
        <v>7</v>
      </c>
      <c r="DG1796">
        <v>7</v>
      </c>
      <c r="DH1796">
        <v>7</v>
      </c>
      <c r="DI1796">
        <v>7</v>
      </c>
      <c r="DJ1796">
        <v>7</v>
      </c>
      <c r="DK1796">
        <v>7</v>
      </c>
      <c r="DL1796">
        <v>7</v>
      </c>
      <c r="DM1796">
        <v>7</v>
      </c>
      <c r="DN1796">
        <v>7</v>
      </c>
      <c r="DO1796">
        <v>7</v>
      </c>
      <c r="DP1796">
        <v>7</v>
      </c>
      <c r="DQ1796">
        <v>8</v>
      </c>
      <c r="DR1796">
        <v>8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0</v>
      </c>
      <c r="FB1796">
        <v>10</v>
      </c>
      <c r="FC1796">
        <v>10</v>
      </c>
      <c r="FD1796">
        <v>10</v>
      </c>
      <c r="FE1796">
        <v>11</v>
      </c>
      <c r="FF1796">
        <v>11</v>
      </c>
      <c r="FG1796">
        <v>11</v>
      </c>
      <c r="FH1796">
        <v>11</v>
      </c>
      <c r="FI1796">
        <v>11</v>
      </c>
      <c r="FJ1796">
        <v>11</v>
      </c>
      <c r="FK1796">
        <v>11</v>
      </c>
      <c r="FL1796">
        <v>11</v>
      </c>
      <c r="FM1796">
        <v>11</v>
      </c>
      <c r="FN1796">
        <v>11</v>
      </c>
      <c r="FO1796">
        <v>11</v>
      </c>
      <c r="FP1796">
        <v>12</v>
      </c>
      <c r="FQ1796">
        <v>12</v>
      </c>
      <c r="FR1796">
        <v>12</v>
      </c>
      <c r="FS1796">
        <v>12</v>
      </c>
      <c r="FT1796">
        <v>12</v>
      </c>
      <c r="FU1796">
        <v>12</v>
      </c>
      <c r="FV1796">
        <v>12</v>
      </c>
      <c r="FW1796">
        <v>12</v>
      </c>
      <c r="FX1796">
        <v>12</v>
      </c>
      <c r="FY1796">
        <v>12</v>
      </c>
      <c r="FZ1796">
        <v>12</v>
      </c>
      <c r="GA1796">
        <v>12</v>
      </c>
      <c r="GB1796">
        <v>12</v>
      </c>
    </row>
    <row r="1797" spans="2:184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2</v>
      </c>
      <c r="CH1797">
        <v>2</v>
      </c>
      <c r="CI1797">
        <v>2</v>
      </c>
      <c r="CJ1797">
        <v>2</v>
      </c>
      <c r="CK1797">
        <v>2</v>
      </c>
      <c r="CL1797">
        <v>2</v>
      </c>
      <c r="CM1797">
        <v>2</v>
      </c>
      <c r="CN1797">
        <v>2</v>
      </c>
      <c r="CO1797">
        <v>2</v>
      </c>
      <c r="CP1797">
        <v>2</v>
      </c>
      <c r="CQ1797">
        <v>2</v>
      </c>
      <c r="CR1797">
        <v>2</v>
      </c>
      <c r="CS1797">
        <v>2</v>
      </c>
      <c r="CT1797">
        <v>2</v>
      </c>
      <c r="CU1797">
        <v>2</v>
      </c>
      <c r="CV1797">
        <v>2</v>
      </c>
      <c r="CW1797">
        <v>2</v>
      </c>
      <c r="CX1797">
        <v>2</v>
      </c>
      <c r="CY1797">
        <v>2</v>
      </c>
      <c r="CZ1797">
        <v>2</v>
      </c>
      <c r="DA1797">
        <v>2</v>
      </c>
      <c r="DB1797">
        <v>2</v>
      </c>
      <c r="DC1797">
        <v>2</v>
      </c>
      <c r="DD1797">
        <v>2</v>
      </c>
      <c r="DE1797">
        <v>2</v>
      </c>
      <c r="DF1797">
        <v>2</v>
      </c>
      <c r="DG1797">
        <v>2</v>
      </c>
      <c r="DH1797">
        <v>2</v>
      </c>
      <c r="DI1797">
        <v>2</v>
      </c>
      <c r="DJ1797">
        <v>2</v>
      </c>
      <c r="DK1797">
        <v>2</v>
      </c>
      <c r="DL1797">
        <v>2</v>
      </c>
      <c r="DM1797">
        <v>2</v>
      </c>
      <c r="DN1797">
        <v>2</v>
      </c>
      <c r="DO1797">
        <v>2</v>
      </c>
      <c r="DP1797">
        <v>3</v>
      </c>
      <c r="DQ1797">
        <v>3</v>
      </c>
      <c r="DR1797">
        <v>3</v>
      </c>
      <c r="DS1797">
        <v>3</v>
      </c>
      <c r="DT1797">
        <v>3</v>
      </c>
      <c r="DU1797">
        <v>3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  <c r="FW1797">
        <v>4</v>
      </c>
      <c r="FX1797">
        <v>4</v>
      </c>
      <c r="FY1797">
        <v>4</v>
      </c>
      <c r="FZ1797">
        <v>4</v>
      </c>
      <c r="GA1797">
        <v>4</v>
      </c>
      <c r="GB1797">
        <v>4</v>
      </c>
    </row>
    <row r="1798" spans="2:184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1</v>
      </c>
      <c r="CA1798">
        <v>1</v>
      </c>
      <c r="CB1798">
        <v>1</v>
      </c>
      <c r="CC1798">
        <v>1</v>
      </c>
      <c r="CD1798">
        <v>1</v>
      </c>
      <c r="CE1798">
        <v>1</v>
      </c>
      <c r="CF1798">
        <v>1</v>
      </c>
      <c r="CG1798">
        <v>2</v>
      </c>
      <c r="CH1798">
        <v>2</v>
      </c>
      <c r="CI1798">
        <v>2</v>
      </c>
      <c r="CJ1798">
        <v>2</v>
      </c>
      <c r="CK1798">
        <v>2</v>
      </c>
      <c r="CL1798">
        <v>3</v>
      </c>
      <c r="CM1798">
        <v>3</v>
      </c>
      <c r="CN1798">
        <v>4</v>
      </c>
      <c r="CO1798">
        <v>5</v>
      </c>
      <c r="CP1798">
        <v>5</v>
      </c>
      <c r="CQ1798">
        <v>8</v>
      </c>
      <c r="CR1798">
        <v>9</v>
      </c>
      <c r="CS1798">
        <v>9</v>
      </c>
      <c r="CT1798">
        <v>9</v>
      </c>
      <c r="CU1798">
        <v>9</v>
      </c>
      <c r="CV1798">
        <v>9</v>
      </c>
      <c r="CW1798">
        <v>9</v>
      </c>
      <c r="CX1798">
        <v>12</v>
      </c>
      <c r="CY1798">
        <v>13</v>
      </c>
      <c r="CZ1798">
        <v>14</v>
      </c>
      <c r="DA1798">
        <v>16</v>
      </c>
      <c r="DB1798">
        <v>16</v>
      </c>
      <c r="DC1798">
        <v>16</v>
      </c>
      <c r="DD1798">
        <v>16</v>
      </c>
      <c r="DE1798">
        <v>16</v>
      </c>
      <c r="DF1798">
        <v>20</v>
      </c>
      <c r="DG1798">
        <v>20</v>
      </c>
      <c r="DH1798">
        <v>20</v>
      </c>
      <c r="DI1798">
        <v>20</v>
      </c>
      <c r="DJ1798">
        <v>21</v>
      </c>
      <c r="DK1798">
        <v>21</v>
      </c>
      <c r="DL1798">
        <v>21</v>
      </c>
      <c r="DM1798">
        <v>21</v>
      </c>
      <c r="DN1798">
        <v>22</v>
      </c>
      <c r="DO1798">
        <v>23</v>
      </c>
      <c r="DP1798">
        <v>23</v>
      </c>
      <c r="DQ1798">
        <v>23</v>
      </c>
      <c r="DR1798">
        <v>23</v>
      </c>
      <c r="DS1798">
        <v>23</v>
      </c>
      <c r="DT1798">
        <v>23</v>
      </c>
      <c r="DU1798">
        <v>23</v>
      </c>
      <c r="DV1798">
        <v>24</v>
      </c>
      <c r="DW1798">
        <v>24</v>
      </c>
      <c r="DX1798">
        <v>24</v>
      </c>
      <c r="DY1798">
        <v>24</v>
      </c>
      <c r="DZ1798">
        <v>24</v>
      </c>
      <c r="EA1798">
        <v>24</v>
      </c>
      <c r="EB1798">
        <v>25</v>
      </c>
      <c r="EC1798">
        <v>25</v>
      </c>
      <c r="ED1798">
        <v>25</v>
      </c>
      <c r="EE1798">
        <v>25</v>
      </c>
      <c r="EF1798">
        <v>25</v>
      </c>
      <c r="EG1798">
        <v>25</v>
      </c>
      <c r="EH1798">
        <v>25</v>
      </c>
      <c r="EI1798">
        <v>25</v>
      </c>
      <c r="EJ1798">
        <v>25</v>
      </c>
      <c r="EK1798">
        <v>25</v>
      </c>
      <c r="EL1798">
        <v>25</v>
      </c>
      <c r="EM1798">
        <v>25</v>
      </c>
      <c r="EN1798">
        <v>25</v>
      </c>
      <c r="EO1798">
        <v>25</v>
      </c>
      <c r="EP1798">
        <v>25</v>
      </c>
      <c r="EQ1798">
        <v>25</v>
      </c>
      <c r="ER1798">
        <v>25</v>
      </c>
      <c r="ES1798">
        <v>25</v>
      </c>
      <c r="ET1798">
        <v>25</v>
      </c>
      <c r="EU1798">
        <v>25</v>
      </c>
      <c r="EV1798">
        <v>26</v>
      </c>
      <c r="EW1798">
        <v>26</v>
      </c>
      <c r="EX1798">
        <v>26</v>
      </c>
      <c r="EY1798">
        <v>26</v>
      </c>
      <c r="EZ1798">
        <v>26</v>
      </c>
      <c r="FA1798">
        <v>27</v>
      </c>
      <c r="FB1798">
        <v>28</v>
      </c>
      <c r="FC1798">
        <v>28</v>
      </c>
      <c r="FD1798">
        <v>28</v>
      </c>
      <c r="FE1798">
        <v>28</v>
      </c>
      <c r="FF1798">
        <v>28</v>
      </c>
      <c r="FG1798">
        <v>29</v>
      </c>
      <c r="FH1798">
        <v>29</v>
      </c>
      <c r="FI1798">
        <v>29</v>
      </c>
      <c r="FJ1798">
        <v>29</v>
      </c>
      <c r="FK1798">
        <v>29</v>
      </c>
      <c r="FL1798">
        <v>30</v>
      </c>
      <c r="FM1798">
        <v>30</v>
      </c>
      <c r="FN1798">
        <v>30</v>
      </c>
      <c r="FO1798">
        <v>30</v>
      </c>
      <c r="FP1798">
        <v>34</v>
      </c>
      <c r="FQ1798">
        <v>35</v>
      </c>
      <c r="FR1798">
        <v>35</v>
      </c>
      <c r="FS1798">
        <v>35</v>
      </c>
      <c r="FT1798">
        <v>35</v>
      </c>
      <c r="FU1798">
        <v>35</v>
      </c>
      <c r="FV1798">
        <v>36</v>
      </c>
      <c r="FW1798">
        <v>39</v>
      </c>
      <c r="FX1798">
        <v>39</v>
      </c>
      <c r="FY1798">
        <v>40</v>
      </c>
      <c r="FZ1798">
        <v>42</v>
      </c>
      <c r="GA1798">
        <v>43</v>
      </c>
      <c r="GB1798">
        <v>43</v>
      </c>
    </row>
    <row r="1799" spans="2:184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1</v>
      </c>
      <c r="BW1799">
        <v>1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1</v>
      </c>
      <c r="CD1799">
        <v>1</v>
      </c>
      <c r="CE1799">
        <v>1</v>
      </c>
      <c r="CF1799">
        <v>1</v>
      </c>
      <c r="CG1799">
        <v>1</v>
      </c>
      <c r="CH1799">
        <v>1</v>
      </c>
      <c r="CI1799">
        <v>1</v>
      </c>
      <c r="CJ1799">
        <v>1</v>
      </c>
      <c r="CK1799">
        <v>1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1</v>
      </c>
      <c r="EF1799">
        <v>1</v>
      </c>
      <c r="EG1799">
        <v>1</v>
      </c>
      <c r="EH1799">
        <v>1</v>
      </c>
      <c r="EI1799">
        <v>1</v>
      </c>
      <c r="EJ1799">
        <v>1</v>
      </c>
      <c r="EK1799">
        <v>1</v>
      </c>
      <c r="EL1799">
        <v>1</v>
      </c>
      <c r="EM1799">
        <v>1</v>
      </c>
      <c r="EN1799">
        <v>1</v>
      </c>
      <c r="EO1799">
        <v>1</v>
      </c>
      <c r="EP1799">
        <v>1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1</v>
      </c>
      <c r="EZ1799">
        <v>1</v>
      </c>
      <c r="FA1799">
        <v>1</v>
      </c>
      <c r="FB1799">
        <v>1</v>
      </c>
      <c r="FC1799">
        <v>2</v>
      </c>
      <c r="FD1799">
        <v>2</v>
      </c>
      <c r="FE1799">
        <v>2</v>
      </c>
      <c r="FF1799">
        <v>2</v>
      </c>
      <c r="FG1799">
        <v>2</v>
      </c>
      <c r="FH1799">
        <v>2</v>
      </c>
      <c r="FI1799">
        <v>2</v>
      </c>
      <c r="FJ1799">
        <v>2</v>
      </c>
      <c r="FK1799">
        <v>2</v>
      </c>
      <c r="FL1799">
        <v>2</v>
      </c>
      <c r="FM1799">
        <v>2</v>
      </c>
      <c r="FN1799">
        <v>2</v>
      </c>
      <c r="FO1799">
        <v>2</v>
      </c>
      <c r="FP1799">
        <v>2</v>
      </c>
      <c r="FQ1799">
        <v>2</v>
      </c>
      <c r="FR1799">
        <v>3</v>
      </c>
      <c r="FS1799">
        <v>3</v>
      </c>
      <c r="FT1799">
        <v>3</v>
      </c>
      <c r="FU1799">
        <v>3</v>
      </c>
      <c r="FV1799">
        <v>3</v>
      </c>
      <c r="FW1799">
        <v>3</v>
      </c>
      <c r="FX1799">
        <v>3</v>
      </c>
      <c r="FY1799">
        <v>3</v>
      </c>
      <c r="FZ1799">
        <v>3</v>
      </c>
      <c r="GA1799">
        <v>3</v>
      </c>
      <c r="GB1799">
        <v>3</v>
      </c>
    </row>
    <row r="1800" spans="2:184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3</v>
      </c>
      <c r="CW1800">
        <v>3</v>
      </c>
      <c r="CX1800">
        <v>3</v>
      </c>
      <c r="CY1800">
        <v>3</v>
      </c>
      <c r="CZ1800">
        <v>3</v>
      </c>
      <c r="DA1800">
        <v>4</v>
      </c>
      <c r="DB1800">
        <v>4</v>
      </c>
      <c r="DC1800">
        <v>4</v>
      </c>
      <c r="DD1800">
        <v>4</v>
      </c>
      <c r="DE1800">
        <v>10</v>
      </c>
      <c r="DF1800">
        <v>11</v>
      </c>
      <c r="DG1800">
        <v>11</v>
      </c>
      <c r="DH1800">
        <v>12</v>
      </c>
      <c r="DI1800">
        <v>13</v>
      </c>
      <c r="DJ1800">
        <v>14</v>
      </c>
      <c r="DK1800">
        <v>15</v>
      </c>
      <c r="DL1800">
        <v>16</v>
      </c>
      <c r="DM1800">
        <v>16</v>
      </c>
      <c r="DN1800">
        <v>18</v>
      </c>
      <c r="DO1800">
        <v>19</v>
      </c>
      <c r="DP1800">
        <v>21</v>
      </c>
      <c r="DQ1800">
        <v>23</v>
      </c>
      <c r="DR1800">
        <v>24</v>
      </c>
      <c r="DS1800">
        <v>25</v>
      </c>
      <c r="DT1800">
        <v>26</v>
      </c>
      <c r="DU1800">
        <v>26</v>
      </c>
      <c r="DV1800">
        <v>27</v>
      </c>
      <c r="DW1800">
        <v>30</v>
      </c>
      <c r="DX1800">
        <v>31</v>
      </c>
      <c r="DY1800">
        <v>31</v>
      </c>
      <c r="DZ1800">
        <v>33</v>
      </c>
      <c r="EA1800">
        <v>34</v>
      </c>
      <c r="EB1800">
        <v>37</v>
      </c>
      <c r="EC1800">
        <v>38</v>
      </c>
      <c r="ED1800">
        <v>38</v>
      </c>
      <c r="EE1800">
        <v>39</v>
      </c>
      <c r="EF1800">
        <v>39</v>
      </c>
      <c r="EG1800">
        <v>42</v>
      </c>
      <c r="EH1800">
        <v>44</v>
      </c>
      <c r="EI1800">
        <v>44</v>
      </c>
      <c r="EJ1800">
        <v>45</v>
      </c>
      <c r="EK1800">
        <v>45</v>
      </c>
      <c r="EL1800">
        <v>45</v>
      </c>
      <c r="EM1800">
        <v>47</v>
      </c>
      <c r="EN1800">
        <v>48</v>
      </c>
      <c r="EO1800">
        <v>49</v>
      </c>
      <c r="EP1800">
        <v>49</v>
      </c>
      <c r="EQ1800">
        <v>50</v>
      </c>
      <c r="ER1800">
        <v>50</v>
      </c>
      <c r="ES1800">
        <v>50</v>
      </c>
      <c r="ET1800">
        <v>50</v>
      </c>
      <c r="EU1800">
        <v>54</v>
      </c>
      <c r="EV1800">
        <v>56</v>
      </c>
      <c r="EW1800">
        <v>56</v>
      </c>
      <c r="EX1800">
        <v>56</v>
      </c>
      <c r="EY1800">
        <v>56</v>
      </c>
      <c r="EZ1800">
        <v>56</v>
      </c>
      <c r="FA1800">
        <v>58</v>
      </c>
      <c r="FB1800">
        <v>60</v>
      </c>
      <c r="FC1800">
        <v>62</v>
      </c>
      <c r="FD1800">
        <v>63</v>
      </c>
      <c r="FE1800">
        <v>63</v>
      </c>
      <c r="FF1800">
        <v>64</v>
      </c>
      <c r="FG1800">
        <v>64</v>
      </c>
      <c r="FH1800">
        <v>68</v>
      </c>
      <c r="FI1800">
        <v>68</v>
      </c>
      <c r="FJ1800">
        <v>69</v>
      </c>
      <c r="FK1800">
        <v>70</v>
      </c>
      <c r="FL1800">
        <v>71</v>
      </c>
      <c r="FM1800">
        <v>71</v>
      </c>
      <c r="FN1800">
        <v>71</v>
      </c>
      <c r="FO1800">
        <v>71</v>
      </c>
      <c r="FP1800">
        <v>73</v>
      </c>
      <c r="FQ1800">
        <v>73</v>
      </c>
      <c r="FR1800">
        <v>74</v>
      </c>
      <c r="FS1800">
        <v>76</v>
      </c>
      <c r="FT1800">
        <v>77</v>
      </c>
      <c r="FU1800">
        <v>77</v>
      </c>
      <c r="FV1800">
        <v>77</v>
      </c>
      <c r="FW1800">
        <v>77</v>
      </c>
      <c r="FX1800">
        <v>78</v>
      </c>
      <c r="FY1800">
        <v>79</v>
      </c>
      <c r="FZ1800">
        <v>81</v>
      </c>
      <c r="GA1800">
        <v>81</v>
      </c>
      <c r="GB1800">
        <v>81</v>
      </c>
    </row>
    <row r="1801" spans="2:184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1</v>
      </c>
      <c r="DK1801">
        <v>1</v>
      </c>
      <c r="DL1801">
        <v>1</v>
      </c>
      <c r="DM1801">
        <v>1</v>
      </c>
      <c r="DN1801">
        <v>2</v>
      </c>
      <c r="DO1801">
        <v>2</v>
      </c>
      <c r="DP1801">
        <v>2</v>
      </c>
      <c r="DQ1801">
        <v>2</v>
      </c>
      <c r="DR1801">
        <v>3</v>
      </c>
      <c r="DS1801">
        <v>3</v>
      </c>
      <c r="DT1801">
        <v>3</v>
      </c>
      <c r="DU1801">
        <v>3</v>
      </c>
      <c r="DV1801">
        <v>3</v>
      </c>
      <c r="DW1801">
        <v>3</v>
      </c>
      <c r="DX1801">
        <v>3</v>
      </c>
      <c r="DY1801">
        <v>3</v>
      </c>
      <c r="DZ1801">
        <v>4</v>
      </c>
      <c r="EA1801">
        <v>4</v>
      </c>
      <c r="EB1801">
        <v>4</v>
      </c>
      <c r="EC1801">
        <v>4</v>
      </c>
      <c r="ED1801">
        <v>4</v>
      </c>
      <c r="EE1801">
        <v>4</v>
      </c>
      <c r="EF1801">
        <v>4</v>
      </c>
      <c r="EG1801">
        <v>4</v>
      </c>
      <c r="EH1801">
        <v>4</v>
      </c>
      <c r="EI1801">
        <v>4</v>
      </c>
      <c r="EJ1801">
        <v>4</v>
      </c>
      <c r="EK1801">
        <v>4</v>
      </c>
      <c r="EL1801">
        <v>4</v>
      </c>
      <c r="EM1801">
        <v>5</v>
      </c>
      <c r="EN1801">
        <v>5</v>
      </c>
      <c r="EO1801">
        <v>6</v>
      </c>
      <c r="EP1801">
        <v>6</v>
      </c>
      <c r="EQ1801">
        <v>6</v>
      </c>
      <c r="ER1801">
        <v>6</v>
      </c>
      <c r="ES1801">
        <v>6</v>
      </c>
      <c r="ET1801">
        <v>6</v>
      </c>
      <c r="EU1801">
        <v>7</v>
      </c>
      <c r="EV1801">
        <v>8</v>
      </c>
      <c r="EW1801">
        <v>8</v>
      </c>
      <c r="EX1801">
        <v>8</v>
      </c>
      <c r="EY1801">
        <v>8</v>
      </c>
      <c r="EZ1801">
        <v>8</v>
      </c>
      <c r="FA1801">
        <v>8</v>
      </c>
      <c r="FB1801">
        <v>8</v>
      </c>
      <c r="FC1801">
        <v>8</v>
      </c>
      <c r="FD1801">
        <v>8</v>
      </c>
      <c r="FE1801">
        <v>8</v>
      </c>
      <c r="FF1801">
        <v>8</v>
      </c>
      <c r="FG1801">
        <v>8</v>
      </c>
      <c r="FH1801">
        <v>9</v>
      </c>
      <c r="FI1801">
        <v>9</v>
      </c>
      <c r="FJ1801">
        <v>9</v>
      </c>
      <c r="FK1801">
        <v>9</v>
      </c>
      <c r="FL1801">
        <v>9</v>
      </c>
      <c r="FM1801">
        <v>9</v>
      </c>
      <c r="FN1801">
        <v>9</v>
      </c>
      <c r="FO1801">
        <v>9</v>
      </c>
      <c r="FP1801">
        <v>9</v>
      </c>
      <c r="FQ1801">
        <v>10</v>
      </c>
      <c r="FR1801">
        <v>10</v>
      </c>
      <c r="FS1801">
        <v>10</v>
      </c>
      <c r="FT1801">
        <v>10</v>
      </c>
      <c r="FU1801">
        <v>10</v>
      </c>
      <c r="FV1801">
        <v>10</v>
      </c>
      <c r="FW1801">
        <v>10</v>
      </c>
      <c r="FX1801">
        <v>10</v>
      </c>
      <c r="FY1801">
        <v>11</v>
      </c>
      <c r="FZ1801">
        <v>11</v>
      </c>
      <c r="GA1801">
        <v>10</v>
      </c>
      <c r="GB1801">
        <v>10</v>
      </c>
    </row>
    <row r="1802" spans="2:184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1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3</v>
      </c>
      <c r="DR1802">
        <v>3</v>
      </c>
      <c r="DS1802">
        <v>4</v>
      </c>
      <c r="DT1802">
        <v>4</v>
      </c>
      <c r="DU1802">
        <v>4</v>
      </c>
      <c r="DV1802">
        <v>4</v>
      </c>
      <c r="DW1802">
        <v>6</v>
      </c>
      <c r="DX1802">
        <v>6</v>
      </c>
      <c r="DY1802">
        <v>6</v>
      </c>
      <c r="DZ1802">
        <v>6</v>
      </c>
      <c r="EA1802">
        <v>6</v>
      </c>
      <c r="EB1802">
        <v>6</v>
      </c>
      <c r="EC1802">
        <v>6</v>
      </c>
      <c r="ED1802">
        <v>6</v>
      </c>
      <c r="EE1802">
        <v>6</v>
      </c>
      <c r="EF1802">
        <v>6</v>
      </c>
      <c r="EG1802">
        <v>6</v>
      </c>
      <c r="EH1802">
        <v>6</v>
      </c>
      <c r="EI1802">
        <v>6</v>
      </c>
      <c r="EJ1802">
        <v>6</v>
      </c>
      <c r="EK1802">
        <v>6</v>
      </c>
      <c r="EL1802">
        <v>6</v>
      </c>
      <c r="EM1802">
        <v>6</v>
      </c>
      <c r="EN1802">
        <v>6</v>
      </c>
      <c r="EO1802">
        <v>6</v>
      </c>
      <c r="EP1802">
        <v>6</v>
      </c>
      <c r="EQ1802">
        <v>6</v>
      </c>
      <c r="ER1802">
        <v>6</v>
      </c>
      <c r="ES1802">
        <v>6</v>
      </c>
      <c r="ET1802">
        <v>6</v>
      </c>
      <c r="EU1802">
        <v>6</v>
      </c>
      <c r="EV1802">
        <v>6</v>
      </c>
      <c r="EW1802">
        <v>6</v>
      </c>
      <c r="EX1802">
        <v>6</v>
      </c>
      <c r="EY1802">
        <v>6</v>
      </c>
      <c r="EZ1802">
        <v>6</v>
      </c>
      <c r="FA1802">
        <v>6</v>
      </c>
      <c r="FB1802">
        <v>6</v>
      </c>
      <c r="FC1802">
        <v>7</v>
      </c>
      <c r="FD1802">
        <v>7</v>
      </c>
      <c r="FE1802">
        <v>7</v>
      </c>
      <c r="FF1802">
        <v>7</v>
      </c>
      <c r="FG1802">
        <v>7</v>
      </c>
      <c r="FH1802">
        <v>8</v>
      </c>
      <c r="FI1802">
        <v>8</v>
      </c>
      <c r="FJ1802">
        <v>8</v>
      </c>
      <c r="FK1802">
        <v>8</v>
      </c>
      <c r="FL1802">
        <v>8</v>
      </c>
      <c r="FM1802">
        <v>8</v>
      </c>
      <c r="FN1802">
        <v>8</v>
      </c>
      <c r="FO1802">
        <v>8</v>
      </c>
      <c r="FP1802">
        <v>8</v>
      </c>
      <c r="FQ1802">
        <v>8</v>
      </c>
      <c r="FR1802">
        <v>8</v>
      </c>
      <c r="FS1802">
        <v>8</v>
      </c>
      <c r="FT1802">
        <v>8</v>
      </c>
      <c r="FU1802">
        <v>9</v>
      </c>
      <c r="FV1802">
        <v>9</v>
      </c>
      <c r="FW1802">
        <v>9</v>
      </c>
      <c r="FX1802">
        <v>9</v>
      </c>
      <c r="FY1802">
        <v>9</v>
      </c>
      <c r="FZ1802">
        <v>10</v>
      </c>
      <c r="GA1802">
        <v>10</v>
      </c>
      <c r="GB1802">
        <v>10</v>
      </c>
    </row>
    <row r="1803" spans="2:184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1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1</v>
      </c>
      <c r="CK1803">
        <v>1</v>
      </c>
      <c r="CL1803">
        <v>1</v>
      </c>
      <c r="CM1803">
        <v>2</v>
      </c>
      <c r="CN1803">
        <v>2</v>
      </c>
      <c r="CO1803">
        <v>2</v>
      </c>
      <c r="CP1803">
        <v>2</v>
      </c>
      <c r="CQ1803">
        <v>3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3</v>
      </c>
      <c r="CY1803">
        <v>3</v>
      </c>
      <c r="CZ1803">
        <v>3</v>
      </c>
      <c r="DA1803">
        <v>3</v>
      </c>
      <c r="DB1803">
        <v>3</v>
      </c>
      <c r="DC1803">
        <v>3</v>
      </c>
      <c r="DD1803">
        <v>3</v>
      </c>
      <c r="DE1803">
        <v>4</v>
      </c>
      <c r="DF1803">
        <v>4</v>
      </c>
      <c r="DG1803">
        <v>4</v>
      </c>
      <c r="DH1803">
        <v>4</v>
      </c>
      <c r="DI1803">
        <v>4</v>
      </c>
      <c r="DJ1803">
        <v>4</v>
      </c>
      <c r="DK1803">
        <v>4</v>
      </c>
      <c r="DL1803">
        <v>5</v>
      </c>
      <c r="DM1803">
        <v>6</v>
      </c>
      <c r="DN1803">
        <v>6</v>
      </c>
      <c r="DO1803">
        <v>6</v>
      </c>
      <c r="DP1803">
        <v>6</v>
      </c>
      <c r="DQ1803">
        <v>6</v>
      </c>
      <c r="DR1803">
        <v>6</v>
      </c>
      <c r="DS1803">
        <v>8</v>
      </c>
      <c r="DT1803">
        <v>8</v>
      </c>
      <c r="DU1803">
        <v>8</v>
      </c>
      <c r="DV1803">
        <v>9</v>
      </c>
      <c r="DW1803">
        <v>10</v>
      </c>
      <c r="DX1803">
        <v>10</v>
      </c>
      <c r="DY1803">
        <v>10</v>
      </c>
      <c r="DZ1803">
        <v>10</v>
      </c>
      <c r="EA1803">
        <v>10</v>
      </c>
      <c r="EB1803">
        <v>11</v>
      </c>
      <c r="EC1803">
        <v>11</v>
      </c>
      <c r="ED1803">
        <v>12</v>
      </c>
      <c r="EE1803">
        <v>12</v>
      </c>
      <c r="EF1803">
        <v>14</v>
      </c>
      <c r="EG1803">
        <v>14</v>
      </c>
      <c r="EH1803">
        <v>14</v>
      </c>
      <c r="EI1803">
        <v>14</v>
      </c>
      <c r="EJ1803">
        <v>14</v>
      </c>
      <c r="EK1803">
        <v>16</v>
      </c>
      <c r="EL1803">
        <v>16</v>
      </c>
      <c r="EM1803">
        <v>16</v>
      </c>
      <c r="EN1803">
        <v>16</v>
      </c>
      <c r="EO1803">
        <v>17</v>
      </c>
      <c r="EP1803">
        <v>17</v>
      </c>
      <c r="EQ1803">
        <v>17</v>
      </c>
      <c r="ER1803">
        <v>17</v>
      </c>
      <c r="ES1803">
        <v>17</v>
      </c>
      <c r="ET1803">
        <v>17</v>
      </c>
      <c r="EU1803">
        <v>17</v>
      </c>
      <c r="EV1803">
        <v>18</v>
      </c>
      <c r="EW1803">
        <v>18</v>
      </c>
      <c r="EX1803">
        <v>18</v>
      </c>
      <c r="EY1803">
        <v>18</v>
      </c>
      <c r="EZ1803">
        <v>18</v>
      </c>
      <c r="FA1803">
        <v>19</v>
      </c>
      <c r="FB1803">
        <v>20</v>
      </c>
      <c r="FC1803">
        <v>20</v>
      </c>
      <c r="FD1803">
        <v>21</v>
      </c>
      <c r="FE1803">
        <v>21</v>
      </c>
      <c r="FF1803">
        <v>22</v>
      </c>
      <c r="FG1803">
        <v>23</v>
      </c>
      <c r="FH1803">
        <v>24</v>
      </c>
      <c r="FI1803">
        <v>24</v>
      </c>
      <c r="FJ1803">
        <v>24</v>
      </c>
      <c r="FK1803">
        <v>25</v>
      </c>
      <c r="FL1803">
        <v>26</v>
      </c>
      <c r="FM1803">
        <v>26</v>
      </c>
      <c r="FN1803">
        <v>26</v>
      </c>
      <c r="FO1803">
        <v>26</v>
      </c>
      <c r="FP1803">
        <v>27</v>
      </c>
      <c r="FQ1803">
        <v>28</v>
      </c>
      <c r="FR1803">
        <v>28</v>
      </c>
      <c r="FS1803">
        <v>28</v>
      </c>
      <c r="FT1803">
        <v>28</v>
      </c>
      <c r="FU1803">
        <v>28</v>
      </c>
      <c r="FV1803">
        <v>28</v>
      </c>
      <c r="FW1803">
        <v>28</v>
      </c>
      <c r="FX1803">
        <v>28</v>
      </c>
      <c r="FY1803">
        <v>28</v>
      </c>
      <c r="FZ1803">
        <v>28</v>
      </c>
      <c r="GA1803">
        <v>28</v>
      </c>
      <c r="GB1803">
        <v>27</v>
      </c>
    </row>
    <row r="1804" spans="2:184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1</v>
      </c>
      <c r="BW1804">
        <v>1</v>
      </c>
      <c r="BX1804">
        <v>1</v>
      </c>
      <c r="BY1804">
        <v>1</v>
      </c>
      <c r="BZ1804">
        <v>1</v>
      </c>
      <c r="CA1804">
        <v>1</v>
      </c>
      <c r="CB1804">
        <v>1</v>
      </c>
      <c r="CC1804">
        <v>1</v>
      </c>
      <c r="CD1804">
        <v>1</v>
      </c>
      <c r="CE1804">
        <v>1</v>
      </c>
      <c r="CF1804">
        <v>1</v>
      </c>
      <c r="CG1804">
        <v>2</v>
      </c>
      <c r="CH1804">
        <v>2</v>
      </c>
      <c r="CI1804">
        <v>2</v>
      </c>
      <c r="CJ1804">
        <v>2</v>
      </c>
      <c r="CK1804">
        <v>2</v>
      </c>
      <c r="CL1804">
        <v>2</v>
      </c>
      <c r="CM1804">
        <v>2</v>
      </c>
      <c r="CN1804">
        <v>2</v>
      </c>
      <c r="CO1804">
        <v>2</v>
      </c>
      <c r="CP1804">
        <v>2</v>
      </c>
      <c r="CQ1804">
        <v>2</v>
      </c>
      <c r="CR1804">
        <v>2</v>
      </c>
      <c r="CS1804">
        <v>2</v>
      </c>
      <c r="CT1804">
        <v>2</v>
      </c>
      <c r="CU1804">
        <v>2</v>
      </c>
      <c r="CV1804">
        <v>2</v>
      </c>
      <c r="CW1804">
        <v>2</v>
      </c>
      <c r="CX1804">
        <v>2</v>
      </c>
      <c r="CY1804">
        <v>2</v>
      </c>
      <c r="CZ1804">
        <v>2</v>
      </c>
      <c r="DA1804">
        <v>2</v>
      </c>
      <c r="DB1804">
        <v>2</v>
      </c>
      <c r="DC1804">
        <v>2</v>
      </c>
      <c r="DD1804">
        <v>2</v>
      </c>
      <c r="DE1804">
        <v>2</v>
      </c>
      <c r="DF1804">
        <v>2</v>
      </c>
      <c r="DG1804">
        <v>2</v>
      </c>
      <c r="DH1804">
        <v>2</v>
      </c>
      <c r="DI1804">
        <v>2</v>
      </c>
      <c r="DJ1804">
        <v>2</v>
      </c>
      <c r="DK1804">
        <v>2</v>
      </c>
      <c r="DL1804">
        <v>2</v>
      </c>
      <c r="DM1804">
        <v>2</v>
      </c>
      <c r="DN1804">
        <v>2</v>
      </c>
      <c r="DO1804">
        <v>2</v>
      </c>
      <c r="DP1804">
        <v>2</v>
      </c>
      <c r="DQ1804">
        <v>2</v>
      </c>
      <c r="DR1804">
        <v>2</v>
      </c>
      <c r="DS1804">
        <v>2</v>
      </c>
      <c r="DT1804">
        <v>2</v>
      </c>
      <c r="DU1804">
        <v>2</v>
      </c>
      <c r="DV1804">
        <v>2</v>
      </c>
      <c r="DW1804">
        <v>2</v>
      </c>
      <c r="DX1804">
        <v>2</v>
      </c>
      <c r="DY1804">
        <v>2</v>
      </c>
      <c r="DZ1804">
        <v>2</v>
      </c>
      <c r="EA1804">
        <v>3</v>
      </c>
      <c r="EB1804">
        <v>3</v>
      </c>
      <c r="EC1804">
        <v>3</v>
      </c>
      <c r="ED1804">
        <v>3</v>
      </c>
      <c r="EE1804">
        <v>3</v>
      </c>
      <c r="EF1804">
        <v>3</v>
      </c>
      <c r="EG1804">
        <v>3</v>
      </c>
      <c r="EH1804">
        <v>3</v>
      </c>
      <c r="EI1804">
        <v>3</v>
      </c>
      <c r="EJ1804">
        <v>3</v>
      </c>
      <c r="EK1804">
        <v>3</v>
      </c>
      <c r="EL1804">
        <v>3</v>
      </c>
      <c r="EM1804">
        <v>3</v>
      </c>
      <c r="EN1804">
        <v>3</v>
      </c>
      <c r="EO1804">
        <v>3</v>
      </c>
      <c r="EP1804">
        <v>3</v>
      </c>
      <c r="EQ1804">
        <v>3</v>
      </c>
      <c r="ER1804">
        <v>3</v>
      </c>
      <c r="ES1804">
        <v>3</v>
      </c>
      <c r="ET1804">
        <v>4</v>
      </c>
      <c r="EU1804">
        <v>4</v>
      </c>
      <c r="EV1804">
        <v>4</v>
      </c>
      <c r="EW1804">
        <v>4</v>
      </c>
      <c r="EX1804">
        <v>4</v>
      </c>
      <c r="EY1804">
        <v>4</v>
      </c>
      <c r="EZ1804">
        <v>4</v>
      </c>
      <c r="FA1804">
        <v>5</v>
      </c>
      <c r="FB1804">
        <v>5</v>
      </c>
      <c r="FC1804">
        <v>5</v>
      </c>
      <c r="FD1804">
        <v>5</v>
      </c>
      <c r="FE1804">
        <v>5</v>
      </c>
      <c r="FF1804">
        <v>6</v>
      </c>
      <c r="FG1804">
        <v>6</v>
      </c>
      <c r="FH1804">
        <v>6</v>
      </c>
      <c r="FI1804">
        <v>6</v>
      </c>
      <c r="FJ1804">
        <v>6</v>
      </c>
      <c r="FK1804">
        <v>6</v>
      </c>
      <c r="FL1804">
        <v>6</v>
      </c>
      <c r="FM1804">
        <v>6</v>
      </c>
      <c r="FN1804">
        <v>6</v>
      </c>
      <c r="FO1804">
        <v>6</v>
      </c>
      <c r="FP1804">
        <v>6</v>
      </c>
      <c r="FQ1804">
        <v>6</v>
      </c>
      <c r="FR1804">
        <v>6</v>
      </c>
      <c r="FS1804">
        <v>6</v>
      </c>
      <c r="FT1804">
        <v>6</v>
      </c>
      <c r="FU1804">
        <v>6</v>
      </c>
      <c r="FV1804">
        <v>6</v>
      </c>
      <c r="FW1804">
        <v>6</v>
      </c>
      <c r="FX1804">
        <v>6</v>
      </c>
      <c r="FY1804">
        <v>6</v>
      </c>
      <c r="FZ1804">
        <v>6</v>
      </c>
      <c r="GA1804">
        <v>6</v>
      </c>
      <c r="GB1804">
        <v>6</v>
      </c>
    </row>
    <row r="1805" spans="2:184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1</v>
      </c>
      <c r="CA1805">
        <v>1</v>
      </c>
      <c r="CB1805">
        <v>2</v>
      </c>
      <c r="CC1805">
        <v>3</v>
      </c>
      <c r="CD1805">
        <v>3</v>
      </c>
      <c r="CE1805">
        <v>4</v>
      </c>
      <c r="CF1805">
        <v>4</v>
      </c>
      <c r="CG1805">
        <v>6</v>
      </c>
      <c r="CH1805">
        <v>7</v>
      </c>
      <c r="CI1805">
        <v>8</v>
      </c>
      <c r="CJ1805">
        <v>8</v>
      </c>
      <c r="CK1805">
        <v>8</v>
      </c>
      <c r="CL1805">
        <v>8</v>
      </c>
      <c r="CM1805">
        <v>8</v>
      </c>
      <c r="CN1805">
        <v>10</v>
      </c>
      <c r="CO1805">
        <v>10</v>
      </c>
      <c r="CP1805">
        <v>10</v>
      </c>
      <c r="CQ1805">
        <v>10</v>
      </c>
      <c r="CR1805">
        <v>10</v>
      </c>
      <c r="CS1805">
        <v>11</v>
      </c>
      <c r="CT1805">
        <v>13</v>
      </c>
      <c r="CU1805">
        <v>14</v>
      </c>
      <c r="CV1805">
        <v>14</v>
      </c>
      <c r="CW1805">
        <v>14</v>
      </c>
      <c r="CX1805">
        <v>15</v>
      </c>
      <c r="CY1805">
        <v>18</v>
      </c>
      <c r="CZ1805">
        <v>19</v>
      </c>
      <c r="DA1805">
        <v>20</v>
      </c>
      <c r="DB1805">
        <v>20</v>
      </c>
      <c r="DC1805">
        <v>20</v>
      </c>
      <c r="DD1805">
        <v>20</v>
      </c>
      <c r="DE1805">
        <v>20</v>
      </c>
      <c r="DF1805">
        <v>21</v>
      </c>
      <c r="DG1805">
        <v>24</v>
      </c>
      <c r="DH1805">
        <v>24</v>
      </c>
      <c r="DI1805">
        <v>24</v>
      </c>
      <c r="DJ1805">
        <v>24</v>
      </c>
      <c r="DK1805">
        <v>24</v>
      </c>
      <c r="DL1805">
        <v>25</v>
      </c>
      <c r="DM1805">
        <v>25</v>
      </c>
      <c r="DN1805">
        <v>26</v>
      </c>
      <c r="DO1805">
        <v>26</v>
      </c>
      <c r="DP1805">
        <v>26</v>
      </c>
      <c r="DQ1805">
        <v>26</v>
      </c>
      <c r="DR1805">
        <v>26</v>
      </c>
      <c r="DS1805">
        <v>27</v>
      </c>
      <c r="DT1805">
        <v>27</v>
      </c>
      <c r="DU1805">
        <v>27</v>
      </c>
      <c r="DV1805">
        <v>27</v>
      </c>
      <c r="DW1805">
        <v>27</v>
      </c>
      <c r="DX1805">
        <v>27</v>
      </c>
      <c r="DY1805">
        <v>27</v>
      </c>
      <c r="DZ1805">
        <v>30</v>
      </c>
      <c r="EA1805">
        <v>31</v>
      </c>
      <c r="EB1805">
        <v>31</v>
      </c>
      <c r="EC1805">
        <v>31</v>
      </c>
      <c r="ED1805">
        <v>31</v>
      </c>
      <c r="EE1805">
        <v>31</v>
      </c>
      <c r="EF1805">
        <v>31</v>
      </c>
      <c r="EG1805">
        <v>31</v>
      </c>
      <c r="EH1805">
        <v>31</v>
      </c>
      <c r="EI1805">
        <v>31</v>
      </c>
      <c r="EJ1805">
        <v>31</v>
      </c>
      <c r="EK1805">
        <v>31</v>
      </c>
      <c r="EL1805">
        <v>31</v>
      </c>
      <c r="EM1805">
        <v>31</v>
      </c>
      <c r="EN1805">
        <v>31</v>
      </c>
      <c r="EO1805">
        <v>31</v>
      </c>
      <c r="EP1805">
        <v>31</v>
      </c>
      <c r="EQ1805">
        <v>31</v>
      </c>
      <c r="ER1805">
        <v>31</v>
      </c>
      <c r="ES1805">
        <v>31</v>
      </c>
      <c r="ET1805">
        <v>31</v>
      </c>
      <c r="EU1805">
        <v>31</v>
      </c>
      <c r="EV1805">
        <v>32</v>
      </c>
      <c r="EW1805">
        <v>32</v>
      </c>
      <c r="EX1805">
        <v>32</v>
      </c>
      <c r="EY1805">
        <v>32</v>
      </c>
      <c r="EZ1805">
        <v>32</v>
      </c>
      <c r="FA1805">
        <v>32</v>
      </c>
      <c r="FB1805">
        <v>32</v>
      </c>
      <c r="FC1805">
        <v>32</v>
      </c>
      <c r="FD1805">
        <v>32</v>
      </c>
      <c r="FE1805">
        <v>32</v>
      </c>
      <c r="FF1805">
        <v>32</v>
      </c>
      <c r="FG1805">
        <v>32</v>
      </c>
      <c r="FH1805">
        <v>32</v>
      </c>
      <c r="FI1805">
        <v>32</v>
      </c>
      <c r="FJ1805">
        <v>32</v>
      </c>
      <c r="FK1805">
        <v>32</v>
      </c>
      <c r="FL1805">
        <v>32</v>
      </c>
      <c r="FM1805">
        <v>32</v>
      </c>
      <c r="FN1805">
        <v>32</v>
      </c>
      <c r="FO1805">
        <v>32</v>
      </c>
      <c r="FP1805">
        <v>32</v>
      </c>
      <c r="FQ1805">
        <v>32</v>
      </c>
      <c r="FR1805">
        <v>32</v>
      </c>
      <c r="FS1805">
        <v>32</v>
      </c>
      <c r="FT1805">
        <v>32</v>
      </c>
      <c r="FU1805">
        <v>32</v>
      </c>
      <c r="FV1805">
        <v>32</v>
      </c>
      <c r="FW1805">
        <v>32</v>
      </c>
      <c r="FX1805">
        <v>32</v>
      </c>
      <c r="FY1805">
        <v>32</v>
      </c>
      <c r="FZ1805">
        <v>32</v>
      </c>
      <c r="GA1805">
        <v>32</v>
      </c>
      <c r="GB1805">
        <v>32</v>
      </c>
    </row>
    <row r="1806" spans="2:184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1</v>
      </c>
      <c r="BT1806">
        <v>1</v>
      </c>
      <c r="BU1806">
        <v>1</v>
      </c>
      <c r="BV1806">
        <v>1</v>
      </c>
      <c r="BW1806">
        <v>1</v>
      </c>
      <c r="BX1806">
        <v>1</v>
      </c>
      <c r="BY1806">
        <v>1</v>
      </c>
      <c r="BZ1806">
        <v>1</v>
      </c>
      <c r="CA1806">
        <v>1</v>
      </c>
      <c r="CB1806">
        <v>1</v>
      </c>
      <c r="CC1806">
        <v>1</v>
      </c>
      <c r="CD1806">
        <v>1</v>
      </c>
      <c r="CE1806">
        <v>1</v>
      </c>
      <c r="CF1806">
        <v>1</v>
      </c>
      <c r="CG1806">
        <v>1</v>
      </c>
      <c r="CH1806">
        <v>1</v>
      </c>
      <c r="CI1806">
        <v>1</v>
      </c>
      <c r="CJ1806">
        <v>1</v>
      </c>
      <c r="CK1806">
        <v>1</v>
      </c>
      <c r="CL1806">
        <v>1</v>
      </c>
      <c r="CM1806">
        <v>1</v>
      </c>
      <c r="CN1806">
        <v>1</v>
      </c>
      <c r="CO1806">
        <v>1</v>
      </c>
      <c r="CP1806">
        <v>1</v>
      </c>
      <c r="CQ1806">
        <v>1</v>
      </c>
      <c r="CR1806">
        <v>1</v>
      </c>
      <c r="CS1806">
        <v>1</v>
      </c>
      <c r="CT1806">
        <v>1</v>
      </c>
      <c r="CU1806">
        <v>1</v>
      </c>
      <c r="CV1806">
        <v>1</v>
      </c>
      <c r="CW1806">
        <v>1</v>
      </c>
      <c r="CX1806">
        <v>1</v>
      </c>
      <c r="CY1806">
        <v>1</v>
      </c>
      <c r="CZ1806">
        <v>1</v>
      </c>
      <c r="DA1806">
        <v>1</v>
      </c>
      <c r="DB1806">
        <v>1</v>
      </c>
      <c r="DC1806">
        <v>1</v>
      </c>
      <c r="DD1806">
        <v>1</v>
      </c>
      <c r="DE1806">
        <v>1</v>
      </c>
      <c r="DF1806">
        <v>1</v>
      </c>
      <c r="DG1806">
        <v>1</v>
      </c>
      <c r="DH1806">
        <v>1</v>
      </c>
      <c r="DI1806">
        <v>1</v>
      </c>
      <c r="DJ1806">
        <v>1</v>
      </c>
      <c r="DK1806">
        <v>1</v>
      </c>
      <c r="DL1806">
        <v>1</v>
      </c>
      <c r="DM1806">
        <v>1</v>
      </c>
      <c r="DN1806">
        <v>1</v>
      </c>
      <c r="DO1806">
        <v>2</v>
      </c>
      <c r="DP1806">
        <v>2</v>
      </c>
      <c r="DQ1806">
        <v>2</v>
      </c>
      <c r="DR1806">
        <v>2</v>
      </c>
      <c r="DS1806">
        <v>2</v>
      </c>
      <c r="DT1806">
        <v>2</v>
      </c>
      <c r="DU1806">
        <v>2</v>
      </c>
      <c r="DV1806">
        <v>2</v>
      </c>
      <c r="DW1806">
        <v>2</v>
      </c>
      <c r="DX1806">
        <v>2</v>
      </c>
      <c r="DY1806">
        <v>2</v>
      </c>
      <c r="DZ1806">
        <v>2</v>
      </c>
      <c r="EA1806">
        <v>2</v>
      </c>
      <c r="EB1806">
        <v>3</v>
      </c>
      <c r="EC1806">
        <v>3</v>
      </c>
      <c r="ED1806">
        <v>3</v>
      </c>
      <c r="EE1806">
        <v>3</v>
      </c>
      <c r="EF1806">
        <v>3</v>
      </c>
      <c r="EG1806">
        <v>3</v>
      </c>
      <c r="EH1806">
        <v>3</v>
      </c>
      <c r="EI1806">
        <v>3</v>
      </c>
      <c r="EJ1806">
        <v>3</v>
      </c>
      <c r="EK1806">
        <v>3</v>
      </c>
      <c r="EL1806">
        <v>3</v>
      </c>
      <c r="EM1806">
        <v>3</v>
      </c>
      <c r="EN1806">
        <v>3</v>
      </c>
      <c r="EO1806">
        <v>3</v>
      </c>
      <c r="EP1806">
        <v>3</v>
      </c>
      <c r="EQ1806">
        <v>3</v>
      </c>
      <c r="ER1806">
        <v>3</v>
      </c>
      <c r="ES1806">
        <v>3</v>
      </c>
      <c r="ET1806">
        <v>3</v>
      </c>
      <c r="EU1806">
        <v>3</v>
      </c>
      <c r="EV1806">
        <v>3</v>
      </c>
      <c r="EW1806">
        <v>3</v>
      </c>
      <c r="EX1806">
        <v>3</v>
      </c>
      <c r="EY1806">
        <v>3</v>
      </c>
      <c r="EZ1806">
        <v>3</v>
      </c>
      <c r="FA1806">
        <v>4</v>
      </c>
      <c r="FB1806">
        <v>4</v>
      </c>
      <c r="FC1806">
        <v>4</v>
      </c>
      <c r="FD1806">
        <v>4</v>
      </c>
      <c r="FE1806">
        <v>4</v>
      </c>
      <c r="FF1806">
        <v>4</v>
      </c>
      <c r="FG1806">
        <v>4</v>
      </c>
      <c r="FH1806">
        <v>4</v>
      </c>
      <c r="FI1806">
        <v>4</v>
      </c>
      <c r="FJ1806">
        <v>4</v>
      </c>
      <c r="FK1806">
        <v>4</v>
      </c>
      <c r="FL1806">
        <v>4</v>
      </c>
      <c r="FM1806">
        <v>4</v>
      </c>
      <c r="FN1806">
        <v>4</v>
      </c>
      <c r="FO1806">
        <v>4</v>
      </c>
      <c r="FP1806">
        <v>4</v>
      </c>
      <c r="FQ1806">
        <v>4</v>
      </c>
      <c r="FR1806">
        <v>4</v>
      </c>
      <c r="FS1806">
        <v>4</v>
      </c>
      <c r="FT1806">
        <v>4</v>
      </c>
      <c r="FU1806">
        <v>4</v>
      </c>
      <c r="FV1806">
        <v>4</v>
      </c>
      <c r="FW1806">
        <v>4</v>
      </c>
      <c r="FX1806">
        <v>4</v>
      </c>
      <c r="FY1806">
        <v>4</v>
      </c>
      <c r="FZ1806">
        <v>4</v>
      </c>
      <c r="GA1806">
        <v>5</v>
      </c>
      <c r="GB1806">
        <v>5</v>
      </c>
    </row>
    <row r="1807" spans="2:184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2</v>
      </c>
      <c r="CL1807">
        <v>2</v>
      </c>
      <c r="CM1807">
        <v>2</v>
      </c>
      <c r="CN1807">
        <v>2</v>
      </c>
      <c r="CO1807">
        <v>2</v>
      </c>
      <c r="CP1807">
        <v>2</v>
      </c>
      <c r="CQ1807">
        <v>3</v>
      </c>
      <c r="CR1807">
        <v>3</v>
      </c>
      <c r="CS1807">
        <v>3</v>
      </c>
      <c r="CT1807">
        <v>4</v>
      </c>
      <c r="CU1807">
        <v>5</v>
      </c>
      <c r="CV1807">
        <v>5</v>
      </c>
      <c r="CW1807">
        <v>5</v>
      </c>
      <c r="CX1807">
        <v>7</v>
      </c>
      <c r="CY1807">
        <v>7</v>
      </c>
      <c r="CZ1807">
        <v>7</v>
      </c>
      <c r="DA1807">
        <v>7</v>
      </c>
      <c r="DB1807">
        <v>7</v>
      </c>
      <c r="DC1807">
        <v>7</v>
      </c>
      <c r="DD1807">
        <v>7</v>
      </c>
      <c r="DE1807">
        <v>9</v>
      </c>
      <c r="DF1807">
        <v>9</v>
      </c>
      <c r="DG1807">
        <v>9</v>
      </c>
      <c r="DH1807">
        <v>10</v>
      </c>
      <c r="DI1807">
        <v>10</v>
      </c>
      <c r="DJ1807">
        <v>10</v>
      </c>
      <c r="DK1807">
        <v>10</v>
      </c>
      <c r="DL1807">
        <v>10</v>
      </c>
      <c r="DM1807">
        <v>10</v>
      </c>
      <c r="DN1807">
        <v>10</v>
      </c>
      <c r="DO1807">
        <v>10</v>
      </c>
      <c r="DP1807">
        <v>11</v>
      </c>
      <c r="DQ1807">
        <v>11</v>
      </c>
      <c r="DR1807">
        <v>11</v>
      </c>
      <c r="DS1807">
        <v>11</v>
      </c>
      <c r="DT1807">
        <v>11</v>
      </c>
      <c r="DU1807">
        <v>11</v>
      </c>
      <c r="DV1807">
        <v>11</v>
      </c>
      <c r="DW1807">
        <v>11</v>
      </c>
      <c r="DX1807">
        <v>11</v>
      </c>
      <c r="DY1807">
        <v>11</v>
      </c>
      <c r="DZ1807">
        <v>11</v>
      </c>
      <c r="EA1807">
        <v>11</v>
      </c>
      <c r="EB1807">
        <v>11</v>
      </c>
      <c r="EC1807">
        <v>11</v>
      </c>
      <c r="ED1807">
        <v>11</v>
      </c>
      <c r="EE1807">
        <v>11</v>
      </c>
      <c r="EF1807">
        <v>11</v>
      </c>
      <c r="EG1807">
        <v>11</v>
      </c>
      <c r="EH1807">
        <v>11</v>
      </c>
      <c r="EI1807">
        <v>11</v>
      </c>
      <c r="EJ1807">
        <v>11</v>
      </c>
      <c r="EK1807">
        <v>11</v>
      </c>
      <c r="EL1807">
        <v>11</v>
      </c>
      <c r="EM1807">
        <v>11</v>
      </c>
      <c r="EN1807">
        <v>11</v>
      </c>
      <c r="EO1807">
        <v>11</v>
      </c>
      <c r="EP1807">
        <v>11</v>
      </c>
      <c r="EQ1807">
        <v>11</v>
      </c>
      <c r="ER1807">
        <v>11</v>
      </c>
      <c r="ES1807">
        <v>11</v>
      </c>
      <c r="ET1807">
        <v>11</v>
      </c>
      <c r="EU1807">
        <v>11</v>
      </c>
      <c r="EV1807">
        <v>11</v>
      </c>
      <c r="EW1807">
        <v>11</v>
      </c>
      <c r="EX1807">
        <v>11</v>
      </c>
      <c r="EY1807">
        <v>11</v>
      </c>
      <c r="EZ1807">
        <v>11</v>
      </c>
      <c r="FA1807">
        <v>11</v>
      </c>
      <c r="FB1807">
        <v>11</v>
      </c>
      <c r="FC1807">
        <v>11</v>
      </c>
      <c r="FD1807">
        <v>11</v>
      </c>
      <c r="FE1807">
        <v>11</v>
      </c>
      <c r="FF1807">
        <v>11</v>
      </c>
      <c r="FG1807">
        <v>11</v>
      </c>
      <c r="FH1807">
        <v>11</v>
      </c>
      <c r="FI1807">
        <v>12</v>
      </c>
      <c r="FJ1807">
        <v>12</v>
      </c>
      <c r="FK1807">
        <v>12</v>
      </c>
      <c r="FL1807">
        <v>12</v>
      </c>
      <c r="FM1807">
        <v>12</v>
      </c>
      <c r="FN1807">
        <v>12</v>
      </c>
      <c r="FO1807">
        <v>12</v>
      </c>
      <c r="FP1807">
        <v>16</v>
      </c>
      <c r="FQ1807">
        <v>17</v>
      </c>
      <c r="FR1807">
        <v>20</v>
      </c>
      <c r="FS1807">
        <v>20</v>
      </c>
      <c r="FT1807">
        <v>20</v>
      </c>
      <c r="FU1807">
        <v>20</v>
      </c>
      <c r="FV1807">
        <v>20</v>
      </c>
      <c r="FW1807">
        <v>21</v>
      </c>
      <c r="FX1807">
        <v>24</v>
      </c>
      <c r="FY1807">
        <v>24</v>
      </c>
      <c r="FZ1807">
        <v>25</v>
      </c>
      <c r="GA1807">
        <v>25</v>
      </c>
      <c r="GB1807">
        <v>25</v>
      </c>
    </row>
    <row r="1808" spans="2:184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1</v>
      </c>
      <c r="BZ1808">
        <v>1</v>
      </c>
      <c r="CA1808">
        <v>1</v>
      </c>
      <c r="CB1808">
        <v>1</v>
      </c>
      <c r="CC1808">
        <v>1</v>
      </c>
      <c r="CD1808">
        <v>1</v>
      </c>
      <c r="CE1808">
        <v>1</v>
      </c>
      <c r="CF1808">
        <v>1</v>
      </c>
      <c r="CG1808">
        <v>1</v>
      </c>
      <c r="CH1808">
        <v>1</v>
      </c>
      <c r="CI1808">
        <v>1</v>
      </c>
      <c r="CJ1808">
        <v>2</v>
      </c>
      <c r="CK1808">
        <v>2</v>
      </c>
      <c r="CL1808">
        <v>2</v>
      </c>
      <c r="CM1808">
        <v>2</v>
      </c>
      <c r="CN1808">
        <v>2</v>
      </c>
      <c r="CO1808">
        <v>2</v>
      </c>
      <c r="CP1808">
        <v>2</v>
      </c>
      <c r="CQ1808">
        <v>2</v>
      </c>
      <c r="CR1808">
        <v>2</v>
      </c>
      <c r="CS1808">
        <v>2</v>
      </c>
      <c r="CT1808">
        <v>2</v>
      </c>
      <c r="CU1808">
        <v>2</v>
      </c>
      <c r="CV1808">
        <v>2</v>
      </c>
      <c r="CW1808">
        <v>2</v>
      </c>
      <c r="CX1808">
        <v>2</v>
      </c>
      <c r="CY1808">
        <v>2</v>
      </c>
      <c r="CZ1808">
        <v>2</v>
      </c>
      <c r="DA1808">
        <v>2</v>
      </c>
      <c r="DB1808">
        <v>2</v>
      </c>
      <c r="DC1808">
        <v>2</v>
      </c>
      <c r="DD1808">
        <v>2</v>
      </c>
      <c r="DE1808">
        <v>2</v>
      </c>
      <c r="DF1808">
        <v>2</v>
      </c>
      <c r="DG1808">
        <v>2</v>
      </c>
      <c r="DH1808">
        <v>2</v>
      </c>
      <c r="DI1808">
        <v>2</v>
      </c>
      <c r="DJ1808">
        <v>2</v>
      </c>
      <c r="DK1808">
        <v>2</v>
      </c>
      <c r="DL1808">
        <v>2</v>
      </c>
      <c r="DM1808">
        <v>2</v>
      </c>
      <c r="DN1808">
        <v>2</v>
      </c>
      <c r="DO1808">
        <v>2</v>
      </c>
      <c r="DP1808">
        <v>2</v>
      </c>
      <c r="DQ1808">
        <v>2</v>
      </c>
      <c r="DR1808">
        <v>2</v>
      </c>
      <c r="DS1808">
        <v>2</v>
      </c>
      <c r="DT1808">
        <v>2</v>
      </c>
      <c r="DU1808">
        <v>2</v>
      </c>
      <c r="DV1808">
        <v>2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3</v>
      </c>
      <c r="EF1808">
        <v>3</v>
      </c>
      <c r="EG1808">
        <v>3</v>
      </c>
      <c r="EH1808">
        <v>3</v>
      </c>
      <c r="EI1808">
        <v>3</v>
      </c>
      <c r="EJ1808">
        <v>3</v>
      </c>
      <c r="EK1808">
        <v>3</v>
      </c>
      <c r="EL1808">
        <v>3</v>
      </c>
      <c r="EM1808">
        <v>3</v>
      </c>
      <c r="EN1808">
        <v>3</v>
      </c>
      <c r="EO1808">
        <v>3</v>
      </c>
      <c r="EP1808">
        <v>3</v>
      </c>
      <c r="EQ1808">
        <v>3</v>
      </c>
      <c r="ER1808">
        <v>3</v>
      </c>
      <c r="ES1808">
        <v>3</v>
      </c>
      <c r="ET1808">
        <v>3</v>
      </c>
      <c r="EU1808">
        <v>3</v>
      </c>
      <c r="EV1808">
        <v>3</v>
      </c>
      <c r="EW1808">
        <v>3</v>
      </c>
      <c r="EX1808">
        <v>3</v>
      </c>
      <c r="EY1808">
        <v>3</v>
      </c>
      <c r="EZ1808">
        <v>3</v>
      </c>
      <c r="FA1808">
        <v>3</v>
      </c>
      <c r="FB1808">
        <v>3</v>
      </c>
      <c r="FC1808">
        <v>3</v>
      </c>
      <c r="FD1808">
        <v>3</v>
      </c>
      <c r="FE1808">
        <v>3</v>
      </c>
      <c r="FF1808">
        <v>3</v>
      </c>
      <c r="FG1808">
        <v>3</v>
      </c>
      <c r="FH1808">
        <v>3</v>
      </c>
      <c r="FI1808">
        <v>4</v>
      </c>
      <c r="FJ1808">
        <v>6</v>
      </c>
      <c r="FK1808">
        <v>6</v>
      </c>
      <c r="FL1808">
        <v>6</v>
      </c>
      <c r="FM1808">
        <v>6</v>
      </c>
      <c r="FN1808">
        <v>6</v>
      </c>
      <c r="FO1808">
        <v>6</v>
      </c>
      <c r="FP1808">
        <v>6</v>
      </c>
      <c r="FQ1808">
        <v>6</v>
      </c>
      <c r="FR1808">
        <v>6</v>
      </c>
      <c r="FS1808">
        <v>6</v>
      </c>
      <c r="FT1808">
        <v>6</v>
      </c>
      <c r="FU1808">
        <v>6</v>
      </c>
      <c r="FV1808">
        <v>6</v>
      </c>
      <c r="FW1808">
        <v>6</v>
      </c>
      <c r="FX1808">
        <v>6</v>
      </c>
      <c r="FY1808">
        <v>6</v>
      </c>
      <c r="FZ1808">
        <v>6</v>
      </c>
      <c r="GA1808">
        <v>6</v>
      </c>
      <c r="GB1808">
        <v>6</v>
      </c>
    </row>
    <row r="1809" spans="2:184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2</v>
      </c>
      <c r="DG1809">
        <v>2</v>
      </c>
      <c r="DH1809">
        <v>2</v>
      </c>
      <c r="DI1809">
        <v>2</v>
      </c>
      <c r="DJ1809">
        <v>2</v>
      </c>
      <c r="DK1809">
        <v>2</v>
      </c>
      <c r="DL1809">
        <v>2</v>
      </c>
      <c r="DM1809">
        <v>2</v>
      </c>
      <c r="DN1809">
        <v>2</v>
      </c>
      <c r="DO1809">
        <v>2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3</v>
      </c>
      <c r="ER1809">
        <v>3</v>
      </c>
      <c r="ES1809">
        <v>3</v>
      </c>
      <c r="ET1809">
        <v>3</v>
      </c>
      <c r="EU1809">
        <v>3</v>
      </c>
      <c r="EV1809">
        <v>3</v>
      </c>
      <c r="EW1809">
        <v>3</v>
      </c>
      <c r="EX1809">
        <v>3</v>
      </c>
      <c r="EY1809">
        <v>3</v>
      </c>
      <c r="EZ1809">
        <v>3</v>
      </c>
      <c r="FA1809">
        <v>3</v>
      </c>
      <c r="FB1809">
        <v>3</v>
      </c>
      <c r="FC1809">
        <v>3</v>
      </c>
      <c r="FD1809">
        <v>3</v>
      </c>
      <c r="FE1809">
        <v>3</v>
      </c>
      <c r="FF1809">
        <v>3</v>
      </c>
      <c r="FG1809">
        <v>3</v>
      </c>
      <c r="FH1809">
        <v>3</v>
      </c>
      <c r="FI1809">
        <v>3</v>
      </c>
      <c r="FJ1809">
        <v>3</v>
      </c>
      <c r="FK1809">
        <v>3</v>
      </c>
      <c r="FL1809">
        <v>3</v>
      </c>
      <c r="FM1809">
        <v>3</v>
      </c>
      <c r="FN1809">
        <v>3</v>
      </c>
      <c r="FO1809">
        <v>3</v>
      </c>
      <c r="FP1809">
        <v>3</v>
      </c>
      <c r="FQ1809">
        <v>3</v>
      </c>
      <c r="FR1809">
        <v>3</v>
      </c>
      <c r="FS1809">
        <v>3</v>
      </c>
      <c r="FT1809">
        <v>4</v>
      </c>
      <c r="FU1809">
        <v>4</v>
      </c>
      <c r="FV1809">
        <v>4</v>
      </c>
      <c r="FW1809">
        <v>4</v>
      </c>
      <c r="FX1809">
        <v>4</v>
      </c>
      <c r="FY1809">
        <v>6</v>
      </c>
      <c r="FZ1809">
        <v>6</v>
      </c>
      <c r="GA1809">
        <v>6</v>
      </c>
      <c r="GB1809">
        <v>6</v>
      </c>
    </row>
    <row r="1810" spans="2:184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  <c r="FI1810">
        <v>0</v>
      </c>
      <c r="FJ1810">
        <v>0</v>
      </c>
      <c r="FK1810">
        <v>0</v>
      </c>
      <c r="FL1810">
        <v>0</v>
      </c>
      <c r="FM1810">
        <v>0</v>
      </c>
      <c r="FN1810">
        <v>0</v>
      </c>
      <c r="FO1810">
        <v>0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1</v>
      </c>
      <c r="FW1810">
        <v>1</v>
      </c>
      <c r="FX1810">
        <v>1</v>
      </c>
      <c r="FY1810">
        <v>1</v>
      </c>
      <c r="FZ1810">
        <v>1</v>
      </c>
      <c r="GA1810">
        <v>1</v>
      </c>
      <c r="GB1810">
        <v>1</v>
      </c>
    </row>
    <row r="1811" spans="2:184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1</v>
      </c>
      <c r="BR1811">
        <v>1</v>
      </c>
      <c r="BS1811">
        <v>1</v>
      </c>
      <c r="BT1811">
        <v>1</v>
      </c>
      <c r="BU1811">
        <v>1</v>
      </c>
      <c r="BV1811">
        <v>1</v>
      </c>
      <c r="BW1811">
        <v>1</v>
      </c>
      <c r="BX1811">
        <v>1</v>
      </c>
      <c r="BY1811">
        <v>1</v>
      </c>
      <c r="BZ1811">
        <v>1</v>
      </c>
      <c r="CA1811">
        <v>1</v>
      </c>
      <c r="CB1811">
        <v>1</v>
      </c>
      <c r="CC1811">
        <v>1</v>
      </c>
      <c r="CD1811">
        <v>2</v>
      </c>
      <c r="CE1811">
        <v>2</v>
      </c>
      <c r="CF1811">
        <v>2</v>
      </c>
      <c r="CG1811">
        <v>2</v>
      </c>
      <c r="CH1811">
        <v>2</v>
      </c>
      <c r="CI1811">
        <v>2</v>
      </c>
      <c r="CJ1811">
        <v>2</v>
      </c>
      <c r="CK1811">
        <v>2</v>
      </c>
      <c r="CL1811">
        <v>2</v>
      </c>
      <c r="CM1811">
        <v>2</v>
      </c>
      <c r="CN1811">
        <v>2</v>
      </c>
      <c r="CO1811">
        <v>2</v>
      </c>
      <c r="CP1811">
        <v>2</v>
      </c>
      <c r="CQ1811">
        <v>4</v>
      </c>
      <c r="CR1811">
        <v>4</v>
      </c>
      <c r="CS1811">
        <v>4</v>
      </c>
      <c r="CT1811">
        <v>4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6</v>
      </c>
      <c r="DP1811">
        <v>6</v>
      </c>
      <c r="DQ1811">
        <v>6</v>
      </c>
      <c r="DR1811">
        <v>6</v>
      </c>
      <c r="DS1811">
        <v>6</v>
      </c>
      <c r="DT1811">
        <v>6</v>
      </c>
      <c r="DU1811">
        <v>6</v>
      </c>
      <c r="DV1811">
        <v>6</v>
      </c>
      <c r="DW1811">
        <v>6</v>
      </c>
      <c r="DX1811">
        <v>6</v>
      </c>
      <c r="DY1811">
        <v>6</v>
      </c>
      <c r="DZ1811">
        <v>6</v>
      </c>
      <c r="EA1811">
        <v>6</v>
      </c>
      <c r="EB1811">
        <v>6</v>
      </c>
      <c r="EC1811">
        <v>7</v>
      </c>
      <c r="ED1811">
        <v>7</v>
      </c>
      <c r="EE1811">
        <v>8</v>
      </c>
      <c r="EF1811">
        <v>8</v>
      </c>
      <c r="EG1811">
        <v>8</v>
      </c>
      <c r="EH1811">
        <v>8</v>
      </c>
      <c r="EI1811">
        <v>9</v>
      </c>
      <c r="EJ1811">
        <v>9</v>
      </c>
      <c r="EK1811">
        <v>9</v>
      </c>
      <c r="EL1811">
        <v>9</v>
      </c>
      <c r="EM1811">
        <v>9</v>
      </c>
      <c r="EN1811">
        <v>10</v>
      </c>
      <c r="EO1811">
        <v>10</v>
      </c>
      <c r="EP1811">
        <v>10</v>
      </c>
      <c r="EQ1811">
        <v>10</v>
      </c>
      <c r="ER1811">
        <v>10</v>
      </c>
      <c r="ES1811">
        <v>10</v>
      </c>
      <c r="ET1811">
        <v>10</v>
      </c>
      <c r="EU1811">
        <v>10</v>
      </c>
      <c r="EV1811">
        <v>10</v>
      </c>
      <c r="EW1811">
        <v>10</v>
      </c>
      <c r="EX1811">
        <v>10</v>
      </c>
      <c r="EY1811">
        <v>10</v>
      </c>
      <c r="EZ1811">
        <v>10</v>
      </c>
      <c r="FA1811">
        <v>12</v>
      </c>
      <c r="FB1811">
        <v>12</v>
      </c>
      <c r="FC1811">
        <v>12</v>
      </c>
      <c r="FD1811">
        <v>12</v>
      </c>
      <c r="FE1811">
        <v>12</v>
      </c>
      <c r="FF1811">
        <v>12</v>
      </c>
      <c r="FG1811">
        <v>12</v>
      </c>
      <c r="FH1811">
        <v>12</v>
      </c>
      <c r="FI1811">
        <v>12</v>
      </c>
      <c r="FJ1811">
        <v>12</v>
      </c>
      <c r="FK1811">
        <v>12</v>
      </c>
      <c r="FL1811">
        <v>12</v>
      </c>
      <c r="FM1811">
        <v>12</v>
      </c>
      <c r="FN1811">
        <v>12</v>
      </c>
      <c r="FO1811">
        <v>12</v>
      </c>
      <c r="FP1811">
        <v>13</v>
      </c>
      <c r="FQ1811">
        <v>15</v>
      </c>
      <c r="FR1811">
        <v>15</v>
      </c>
      <c r="FS1811">
        <v>15</v>
      </c>
      <c r="FT1811">
        <v>15</v>
      </c>
      <c r="FU1811">
        <v>19</v>
      </c>
      <c r="FV1811">
        <v>19</v>
      </c>
      <c r="FW1811">
        <v>20</v>
      </c>
      <c r="FX1811">
        <v>20</v>
      </c>
      <c r="FY1811">
        <v>20</v>
      </c>
      <c r="FZ1811">
        <v>21</v>
      </c>
      <c r="GA1811">
        <v>21</v>
      </c>
      <c r="GB1811">
        <v>22</v>
      </c>
    </row>
    <row r="1812" spans="2:184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1</v>
      </c>
      <c r="DC1812">
        <v>2</v>
      </c>
      <c r="DD1812">
        <v>2</v>
      </c>
      <c r="DE1812">
        <v>3</v>
      </c>
      <c r="DF1812">
        <v>3</v>
      </c>
      <c r="DG1812">
        <v>5</v>
      </c>
      <c r="DH1812">
        <v>6</v>
      </c>
      <c r="DI1812">
        <v>6</v>
      </c>
      <c r="DJ1812">
        <v>6</v>
      </c>
      <c r="DK1812">
        <v>6</v>
      </c>
      <c r="DL1812">
        <v>6</v>
      </c>
      <c r="DM1812">
        <v>6</v>
      </c>
      <c r="DN1812">
        <v>6</v>
      </c>
      <c r="DO1812">
        <v>6</v>
      </c>
      <c r="DP1812">
        <v>6</v>
      </c>
      <c r="DQ1812">
        <v>7</v>
      </c>
      <c r="DR1812">
        <v>8</v>
      </c>
      <c r="DS1812">
        <v>10</v>
      </c>
      <c r="DT1812">
        <v>10</v>
      </c>
      <c r="DU1812">
        <v>10</v>
      </c>
      <c r="DV1812">
        <v>10</v>
      </c>
      <c r="DW1812">
        <v>10</v>
      </c>
      <c r="DX1812">
        <v>10</v>
      </c>
      <c r="DY1812">
        <v>10</v>
      </c>
      <c r="DZ1812">
        <v>10</v>
      </c>
      <c r="EA1812">
        <v>10</v>
      </c>
      <c r="EB1812">
        <v>10</v>
      </c>
      <c r="EC1812">
        <v>11</v>
      </c>
      <c r="ED1812">
        <v>12</v>
      </c>
      <c r="EE1812">
        <v>12</v>
      </c>
      <c r="EF1812">
        <v>12</v>
      </c>
      <c r="EG1812">
        <v>12</v>
      </c>
      <c r="EH1812">
        <v>12</v>
      </c>
      <c r="EI1812">
        <v>12</v>
      </c>
      <c r="EJ1812">
        <v>12</v>
      </c>
      <c r="EK1812">
        <v>12</v>
      </c>
      <c r="EL1812">
        <v>12</v>
      </c>
      <c r="EM1812">
        <v>12</v>
      </c>
      <c r="EN1812">
        <v>12</v>
      </c>
      <c r="EO1812">
        <v>12</v>
      </c>
      <c r="EP1812">
        <v>12</v>
      </c>
      <c r="EQ1812">
        <v>12</v>
      </c>
      <c r="ER1812">
        <v>12</v>
      </c>
      <c r="ES1812">
        <v>12</v>
      </c>
      <c r="ET1812">
        <v>12</v>
      </c>
      <c r="EU1812">
        <v>12</v>
      </c>
      <c r="EV1812">
        <v>12</v>
      </c>
      <c r="EW1812">
        <v>12</v>
      </c>
      <c r="EX1812">
        <v>12</v>
      </c>
      <c r="EY1812">
        <v>12</v>
      </c>
      <c r="EZ1812">
        <v>12</v>
      </c>
      <c r="FA1812">
        <v>14</v>
      </c>
      <c r="FB1812">
        <v>14</v>
      </c>
      <c r="FC1812">
        <v>14</v>
      </c>
      <c r="FD1812">
        <v>14</v>
      </c>
      <c r="FE1812">
        <v>14</v>
      </c>
      <c r="FF1812">
        <v>14</v>
      </c>
      <c r="FG1812">
        <v>14</v>
      </c>
      <c r="FH1812">
        <v>15</v>
      </c>
      <c r="FI1812">
        <v>15</v>
      </c>
      <c r="FJ1812">
        <v>15</v>
      </c>
      <c r="FK1812">
        <v>15</v>
      </c>
      <c r="FL1812">
        <v>15</v>
      </c>
      <c r="FM1812">
        <v>15</v>
      </c>
      <c r="FN1812">
        <v>15</v>
      </c>
      <c r="FO1812">
        <v>15</v>
      </c>
      <c r="FP1812">
        <v>15</v>
      </c>
      <c r="FQ1812">
        <v>15</v>
      </c>
      <c r="FR1812">
        <v>15</v>
      </c>
      <c r="FS1812">
        <v>15</v>
      </c>
      <c r="FT1812">
        <v>15</v>
      </c>
      <c r="FU1812">
        <v>15</v>
      </c>
      <c r="FV1812">
        <v>15</v>
      </c>
      <c r="FW1812">
        <v>15</v>
      </c>
      <c r="FX1812">
        <v>15</v>
      </c>
      <c r="FY1812">
        <v>15</v>
      </c>
      <c r="FZ1812">
        <v>16</v>
      </c>
      <c r="GA1812">
        <v>16</v>
      </c>
      <c r="GB1812">
        <v>16</v>
      </c>
    </row>
    <row r="1813" spans="2:184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  <c r="DO1813">
        <v>0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0</v>
      </c>
      <c r="EA1813">
        <v>0</v>
      </c>
      <c r="EB1813">
        <v>0</v>
      </c>
      <c r="EC1813">
        <v>0</v>
      </c>
      <c r="ED1813">
        <v>0</v>
      </c>
      <c r="EE1813">
        <v>0</v>
      </c>
      <c r="EF1813">
        <v>0</v>
      </c>
      <c r="EG1813">
        <v>0</v>
      </c>
      <c r="EH1813">
        <v>0</v>
      </c>
      <c r="EI1813">
        <v>0</v>
      </c>
      <c r="EJ1813">
        <v>0</v>
      </c>
      <c r="EK1813">
        <v>0</v>
      </c>
      <c r="EL1813">
        <v>0</v>
      </c>
      <c r="EM1813">
        <v>0</v>
      </c>
      <c r="EN1813">
        <v>0</v>
      </c>
      <c r="EO1813">
        <v>0</v>
      </c>
      <c r="EP1813">
        <v>0</v>
      </c>
      <c r="EQ1813">
        <v>0</v>
      </c>
      <c r="ER1813">
        <v>0</v>
      </c>
      <c r="ES1813">
        <v>0</v>
      </c>
      <c r="ET1813">
        <v>0</v>
      </c>
      <c r="EU1813">
        <v>0</v>
      </c>
      <c r="EV1813">
        <v>0</v>
      </c>
      <c r="EW1813">
        <v>0</v>
      </c>
      <c r="EX1813">
        <v>0</v>
      </c>
      <c r="EY1813">
        <v>0</v>
      </c>
      <c r="EZ1813">
        <v>0</v>
      </c>
      <c r="FA1813">
        <v>0</v>
      </c>
      <c r="FB1813">
        <v>0</v>
      </c>
      <c r="FC1813">
        <v>0</v>
      </c>
      <c r="FD1813">
        <v>0</v>
      </c>
      <c r="FE1813">
        <v>0</v>
      </c>
      <c r="FF1813">
        <v>0</v>
      </c>
      <c r="FG1813">
        <v>0</v>
      </c>
      <c r="FH1813">
        <v>0</v>
      </c>
      <c r="FI1813">
        <v>0</v>
      </c>
      <c r="FJ1813">
        <v>0</v>
      </c>
      <c r="FK1813">
        <v>0</v>
      </c>
      <c r="FL1813">
        <v>0</v>
      </c>
      <c r="FM1813">
        <v>0</v>
      </c>
      <c r="FN1813">
        <v>0</v>
      </c>
      <c r="FO1813">
        <v>0</v>
      </c>
      <c r="FP1813">
        <v>0</v>
      </c>
      <c r="FQ1813">
        <v>0</v>
      </c>
      <c r="FR1813">
        <v>0</v>
      </c>
      <c r="FS1813">
        <v>0</v>
      </c>
      <c r="FT1813">
        <v>0</v>
      </c>
      <c r="FU1813">
        <v>0</v>
      </c>
      <c r="FV1813">
        <v>0</v>
      </c>
      <c r="FW1813">
        <v>0</v>
      </c>
      <c r="FX1813">
        <v>0</v>
      </c>
      <c r="FY1813">
        <v>0</v>
      </c>
      <c r="FZ1813">
        <v>0</v>
      </c>
      <c r="GA1813">
        <v>0</v>
      </c>
      <c r="GB1813">
        <v>0</v>
      </c>
    </row>
    <row r="1814" spans="2:184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1</v>
      </c>
      <c r="ER1814">
        <v>1</v>
      </c>
      <c r="ES1814">
        <v>1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>
        <v>1</v>
      </c>
      <c r="EZ1814">
        <v>1</v>
      </c>
      <c r="FA1814">
        <v>2</v>
      </c>
      <c r="FB1814">
        <v>2</v>
      </c>
      <c r="FC1814">
        <v>2</v>
      </c>
      <c r="FD1814">
        <v>2</v>
      </c>
      <c r="FE1814">
        <v>3</v>
      </c>
      <c r="FF1814">
        <v>3</v>
      </c>
      <c r="FG1814">
        <v>3</v>
      </c>
      <c r="FH1814">
        <v>3</v>
      </c>
      <c r="FI1814">
        <v>3</v>
      </c>
      <c r="FJ1814">
        <v>3</v>
      </c>
      <c r="FK1814">
        <v>3</v>
      </c>
      <c r="FL1814">
        <v>3</v>
      </c>
      <c r="FM1814">
        <v>3</v>
      </c>
      <c r="FN1814">
        <v>3</v>
      </c>
      <c r="FO1814">
        <v>3</v>
      </c>
      <c r="FP1814">
        <v>3</v>
      </c>
      <c r="FQ1814">
        <v>3</v>
      </c>
      <c r="FR1814">
        <v>3</v>
      </c>
      <c r="FS1814">
        <v>3</v>
      </c>
      <c r="FT1814">
        <v>3</v>
      </c>
      <c r="FU1814">
        <v>3</v>
      </c>
      <c r="FV1814">
        <v>3</v>
      </c>
      <c r="FW1814">
        <v>3</v>
      </c>
      <c r="FX1814">
        <v>3</v>
      </c>
      <c r="FY1814">
        <v>3</v>
      </c>
      <c r="FZ1814">
        <v>4</v>
      </c>
      <c r="GA1814">
        <v>5</v>
      </c>
      <c r="GB1814">
        <v>5</v>
      </c>
    </row>
    <row r="1815" spans="2:184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2</v>
      </c>
      <c r="CQ1815">
        <v>2</v>
      </c>
      <c r="CR1815">
        <v>3</v>
      </c>
      <c r="CS1815">
        <v>3</v>
      </c>
      <c r="CT1815">
        <v>3</v>
      </c>
      <c r="CU1815">
        <v>3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6</v>
      </c>
      <c r="DG1815">
        <v>6</v>
      </c>
      <c r="DH1815">
        <v>6</v>
      </c>
      <c r="DI1815">
        <v>6</v>
      </c>
      <c r="DJ1815">
        <v>6</v>
      </c>
      <c r="DK1815">
        <v>6</v>
      </c>
      <c r="DL1815">
        <v>7</v>
      </c>
      <c r="DM1815">
        <v>7</v>
      </c>
      <c r="DN1815">
        <v>7</v>
      </c>
      <c r="DO1815">
        <v>7</v>
      </c>
      <c r="DP1815">
        <v>7</v>
      </c>
      <c r="DQ1815">
        <v>7</v>
      </c>
      <c r="DR1815">
        <v>7</v>
      </c>
      <c r="DS1815">
        <v>9</v>
      </c>
      <c r="DT1815">
        <v>10</v>
      </c>
      <c r="DU1815">
        <v>10</v>
      </c>
      <c r="DV1815">
        <v>10</v>
      </c>
      <c r="DW1815">
        <v>10</v>
      </c>
      <c r="DX1815">
        <v>10</v>
      </c>
      <c r="DY1815">
        <v>10</v>
      </c>
      <c r="DZ1815">
        <v>10</v>
      </c>
      <c r="EA1815">
        <v>11</v>
      </c>
      <c r="EB1815">
        <v>11</v>
      </c>
      <c r="EC1815">
        <v>11</v>
      </c>
      <c r="ED1815">
        <v>11</v>
      </c>
      <c r="EE1815">
        <v>11</v>
      </c>
      <c r="EF1815">
        <v>11</v>
      </c>
      <c r="EG1815">
        <v>11</v>
      </c>
      <c r="EH1815">
        <v>11</v>
      </c>
      <c r="EI1815">
        <v>11</v>
      </c>
      <c r="EJ1815">
        <v>11</v>
      </c>
      <c r="EK1815">
        <v>11</v>
      </c>
      <c r="EL1815">
        <v>11</v>
      </c>
      <c r="EM1815">
        <v>11</v>
      </c>
      <c r="EN1815">
        <v>11</v>
      </c>
      <c r="EO1815">
        <v>11</v>
      </c>
      <c r="EP1815">
        <v>11</v>
      </c>
      <c r="EQ1815">
        <v>11</v>
      </c>
      <c r="ER1815">
        <v>11</v>
      </c>
      <c r="ES1815">
        <v>11</v>
      </c>
      <c r="ET1815">
        <v>11</v>
      </c>
      <c r="EU1815">
        <v>11</v>
      </c>
      <c r="EV1815">
        <v>11</v>
      </c>
      <c r="EW1815">
        <v>11</v>
      </c>
      <c r="EX1815">
        <v>11</v>
      </c>
      <c r="EY1815">
        <v>11</v>
      </c>
      <c r="EZ1815">
        <v>11</v>
      </c>
      <c r="FA1815">
        <v>11</v>
      </c>
      <c r="FB1815">
        <v>11</v>
      </c>
      <c r="FC1815">
        <v>11</v>
      </c>
      <c r="FD1815">
        <v>11</v>
      </c>
      <c r="FE1815">
        <v>11</v>
      </c>
      <c r="FF1815">
        <v>11</v>
      </c>
      <c r="FG1815">
        <v>11</v>
      </c>
      <c r="FH1815">
        <v>11</v>
      </c>
      <c r="FI1815">
        <v>11</v>
      </c>
      <c r="FJ1815">
        <v>11</v>
      </c>
      <c r="FK1815">
        <v>11</v>
      </c>
      <c r="FL1815">
        <v>11</v>
      </c>
      <c r="FM1815">
        <v>11</v>
      </c>
      <c r="FN1815">
        <v>11</v>
      </c>
      <c r="FO1815">
        <v>11</v>
      </c>
      <c r="FP1815">
        <v>11</v>
      </c>
      <c r="FQ1815">
        <v>12</v>
      </c>
      <c r="FR1815">
        <v>12</v>
      </c>
      <c r="FS1815">
        <v>12</v>
      </c>
      <c r="FT1815">
        <v>12</v>
      </c>
      <c r="FU1815">
        <v>12</v>
      </c>
      <c r="FV1815">
        <v>12</v>
      </c>
      <c r="FW1815">
        <v>12</v>
      </c>
      <c r="FX1815">
        <v>12</v>
      </c>
      <c r="FY1815">
        <v>12</v>
      </c>
      <c r="FZ1815">
        <v>12</v>
      </c>
      <c r="GA1815">
        <v>12</v>
      </c>
      <c r="GB1815">
        <v>12</v>
      </c>
    </row>
    <row r="1816" spans="2:184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1</v>
      </c>
      <c r="EW1816">
        <v>1</v>
      </c>
      <c r="EX1816">
        <v>1</v>
      </c>
      <c r="EY1816">
        <v>1</v>
      </c>
      <c r="EZ1816">
        <v>1</v>
      </c>
      <c r="FA1816">
        <v>1</v>
      </c>
      <c r="FB1816">
        <v>1</v>
      </c>
      <c r="FC1816">
        <v>1</v>
      </c>
      <c r="FD1816">
        <v>1</v>
      </c>
      <c r="FE1816">
        <v>1</v>
      </c>
      <c r="FF1816">
        <v>1</v>
      </c>
      <c r="FG1816">
        <v>1</v>
      </c>
      <c r="FH1816">
        <v>1</v>
      </c>
      <c r="FI1816">
        <v>1</v>
      </c>
      <c r="FJ1816">
        <v>1</v>
      </c>
      <c r="FK1816">
        <v>1</v>
      </c>
      <c r="FL1816">
        <v>1</v>
      </c>
      <c r="FM1816">
        <v>1</v>
      </c>
      <c r="FN1816">
        <v>1</v>
      </c>
      <c r="FO1816">
        <v>1</v>
      </c>
      <c r="FP1816">
        <v>2</v>
      </c>
      <c r="FQ1816">
        <v>2</v>
      </c>
      <c r="FR1816">
        <v>2</v>
      </c>
      <c r="FS1816">
        <v>2</v>
      </c>
      <c r="FT1816">
        <v>2</v>
      </c>
      <c r="FU1816">
        <v>2</v>
      </c>
      <c r="FV1816">
        <v>2</v>
      </c>
      <c r="FW1816">
        <v>2</v>
      </c>
      <c r="FX1816">
        <v>2</v>
      </c>
      <c r="FY1816">
        <v>2</v>
      </c>
      <c r="FZ1816">
        <v>2</v>
      </c>
      <c r="GA1816">
        <v>2</v>
      </c>
      <c r="GB1816">
        <v>2</v>
      </c>
    </row>
    <row r="1817" spans="2:184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1</v>
      </c>
      <c r="BT1817">
        <v>1</v>
      </c>
      <c r="BU1817">
        <v>1</v>
      </c>
      <c r="BV1817">
        <v>1</v>
      </c>
      <c r="BW1817">
        <v>1</v>
      </c>
      <c r="BX1817">
        <v>1</v>
      </c>
      <c r="BY1817">
        <v>1</v>
      </c>
      <c r="BZ1817">
        <v>1</v>
      </c>
      <c r="CA1817">
        <v>1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2</v>
      </c>
      <c r="CK1817">
        <v>2</v>
      </c>
      <c r="CL1817">
        <v>2</v>
      </c>
      <c r="CM1817">
        <v>2</v>
      </c>
      <c r="CN1817">
        <v>2</v>
      </c>
      <c r="CO1817">
        <v>2</v>
      </c>
      <c r="CP1817">
        <v>2</v>
      </c>
      <c r="CQ1817">
        <v>2</v>
      </c>
      <c r="CR1817">
        <v>2</v>
      </c>
      <c r="CS1817">
        <v>2</v>
      </c>
      <c r="CT1817">
        <v>2</v>
      </c>
      <c r="CU1817">
        <v>2</v>
      </c>
      <c r="CV1817">
        <v>2</v>
      </c>
      <c r="CW1817">
        <v>2</v>
      </c>
      <c r="CX1817">
        <v>2</v>
      </c>
      <c r="CY1817">
        <v>2</v>
      </c>
      <c r="CZ1817">
        <v>2</v>
      </c>
      <c r="DA1817">
        <v>2</v>
      </c>
      <c r="DB1817">
        <v>2</v>
      </c>
      <c r="DC1817">
        <v>2</v>
      </c>
      <c r="DD1817">
        <v>3</v>
      </c>
      <c r="DE1817">
        <v>3</v>
      </c>
      <c r="DF1817">
        <v>3</v>
      </c>
      <c r="DG1817">
        <v>3</v>
      </c>
      <c r="DH1817">
        <v>3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4</v>
      </c>
      <c r="EO1817">
        <v>4</v>
      </c>
      <c r="EP1817">
        <v>4</v>
      </c>
      <c r="EQ1817">
        <v>4</v>
      </c>
      <c r="ER1817">
        <v>4</v>
      </c>
      <c r="ES1817">
        <v>4</v>
      </c>
      <c r="ET1817">
        <v>4</v>
      </c>
      <c r="EU1817">
        <v>4</v>
      </c>
      <c r="EV1817">
        <v>4</v>
      </c>
      <c r="EW1817">
        <v>4</v>
      </c>
      <c r="EX1817">
        <v>4</v>
      </c>
      <c r="EY1817">
        <v>4</v>
      </c>
      <c r="EZ1817">
        <v>4</v>
      </c>
      <c r="FA1817">
        <v>4</v>
      </c>
      <c r="FB1817">
        <v>5</v>
      </c>
      <c r="FC1817">
        <v>6</v>
      </c>
      <c r="FD1817">
        <v>6</v>
      </c>
      <c r="FE1817">
        <v>6</v>
      </c>
      <c r="FF1817">
        <v>6</v>
      </c>
      <c r="FG1817">
        <v>6</v>
      </c>
      <c r="FH1817">
        <v>6</v>
      </c>
      <c r="FI1817">
        <v>6</v>
      </c>
      <c r="FJ1817">
        <v>6</v>
      </c>
      <c r="FK1817">
        <v>6</v>
      </c>
      <c r="FL1817">
        <v>7</v>
      </c>
      <c r="FM1817">
        <v>7</v>
      </c>
      <c r="FN1817">
        <v>7</v>
      </c>
      <c r="FO1817">
        <v>8</v>
      </c>
      <c r="FP1817">
        <v>8</v>
      </c>
      <c r="FQ1817">
        <v>8</v>
      </c>
      <c r="FR1817">
        <v>8</v>
      </c>
      <c r="FS1817">
        <v>8</v>
      </c>
      <c r="FT1817">
        <v>8</v>
      </c>
      <c r="FU1817">
        <v>8</v>
      </c>
      <c r="FV1817">
        <v>8</v>
      </c>
      <c r="FW1817">
        <v>9</v>
      </c>
      <c r="FX1817">
        <v>9</v>
      </c>
      <c r="FY1817">
        <v>9</v>
      </c>
      <c r="FZ1817">
        <v>11</v>
      </c>
      <c r="GA1817">
        <v>11</v>
      </c>
      <c r="GB1817">
        <v>11</v>
      </c>
    </row>
    <row r="1818" spans="2:184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1</v>
      </c>
      <c r="CN1818">
        <v>1</v>
      </c>
      <c r="CO1818">
        <v>1</v>
      </c>
      <c r="CP1818">
        <v>1</v>
      </c>
      <c r="CQ1818">
        <v>1</v>
      </c>
      <c r="CR1818">
        <v>1</v>
      </c>
      <c r="CS1818">
        <v>1</v>
      </c>
      <c r="CT1818">
        <v>1</v>
      </c>
      <c r="CU1818">
        <v>1</v>
      </c>
      <c r="CV1818">
        <v>1</v>
      </c>
      <c r="CW1818">
        <v>1</v>
      </c>
      <c r="CX1818">
        <v>1</v>
      </c>
      <c r="CY1818">
        <v>1</v>
      </c>
      <c r="CZ1818">
        <v>1</v>
      </c>
      <c r="DA1818">
        <v>1</v>
      </c>
      <c r="DB1818">
        <v>1</v>
      </c>
      <c r="DC1818">
        <v>1</v>
      </c>
      <c r="DD1818">
        <v>1</v>
      </c>
      <c r="DE1818">
        <v>1</v>
      </c>
      <c r="DF1818">
        <v>1</v>
      </c>
      <c r="DG1818">
        <v>1</v>
      </c>
      <c r="DH1818">
        <v>1</v>
      </c>
      <c r="DI1818">
        <v>1</v>
      </c>
      <c r="DJ1818">
        <v>1</v>
      </c>
      <c r="DK1818">
        <v>1</v>
      </c>
      <c r="DL1818">
        <v>1</v>
      </c>
      <c r="DM1818">
        <v>1</v>
      </c>
      <c r="DN1818">
        <v>1</v>
      </c>
      <c r="DO1818">
        <v>1</v>
      </c>
      <c r="DP1818">
        <v>1</v>
      </c>
      <c r="DQ1818">
        <v>1</v>
      </c>
      <c r="DR1818">
        <v>1</v>
      </c>
      <c r="DS1818">
        <v>1</v>
      </c>
      <c r="DT1818">
        <v>1</v>
      </c>
      <c r="DU1818">
        <v>1</v>
      </c>
      <c r="DV1818">
        <v>1</v>
      </c>
      <c r="DW1818">
        <v>1</v>
      </c>
      <c r="DX1818">
        <v>1</v>
      </c>
      <c r="DY1818">
        <v>1</v>
      </c>
      <c r="DZ1818">
        <v>1</v>
      </c>
      <c r="EA1818">
        <v>1</v>
      </c>
      <c r="EB1818">
        <v>1</v>
      </c>
      <c r="EC1818">
        <v>1</v>
      </c>
      <c r="ED1818">
        <v>1</v>
      </c>
      <c r="EE1818">
        <v>1</v>
      </c>
      <c r="EF1818">
        <v>1</v>
      </c>
      <c r="EG1818">
        <v>1</v>
      </c>
      <c r="EH1818">
        <v>1</v>
      </c>
      <c r="EI1818">
        <v>1</v>
      </c>
      <c r="EJ1818">
        <v>1</v>
      </c>
      <c r="EK1818">
        <v>1</v>
      </c>
      <c r="EL1818">
        <v>1</v>
      </c>
      <c r="EM1818">
        <v>1</v>
      </c>
      <c r="EN1818">
        <v>1</v>
      </c>
      <c r="EO1818">
        <v>1</v>
      </c>
      <c r="EP1818">
        <v>1</v>
      </c>
      <c r="EQ1818">
        <v>1</v>
      </c>
      <c r="ER1818">
        <v>1</v>
      </c>
      <c r="ES1818">
        <v>1</v>
      </c>
      <c r="ET1818">
        <v>1</v>
      </c>
      <c r="EU1818">
        <v>1</v>
      </c>
      <c r="EV1818">
        <v>1</v>
      </c>
      <c r="EW1818">
        <v>1</v>
      </c>
      <c r="EX1818">
        <v>1</v>
      </c>
      <c r="EY1818">
        <v>1</v>
      </c>
      <c r="EZ1818">
        <v>1</v>
      </c>
      <c r="FA1818">
        <v>1</v>
      </c>
      <c r="FB1818">
        <v>1</v>
      </c>
      <c r="FC1818">
        <v>1</v>
      </c>
      <c r="FD1818">
        <v>1</v>
      </c>
      <c r="FE1818">
        <v>1</v>
      </c>
      <c r="FF1818">
        <v>1</v>
      </c>
      <c r="FG1818">
        <v>2</v>
      </c>
      <c r="FH1818">
        <v>3</v>
      </c>
      <c r="FI1818">
        <v>3</v>
      </c>
      <c r="FJ1818">
        <v>3</v>
      </c>
      <c r="FK1818">
        <v>3</v>
      </c>
      <c r="FL1818">
        <v>4</v>
      </c>
      <c r="FM1818">
        <v>4</v>
      </c>
      <c r="FN1818">
        <v>4</v>
      </c>
      <c r="FO1818">
        <v>4</v>
      </c>
      <c r="FP1818">
        <v>4</v>
      </c>
      <c r="FQ1818">
        <v>4</v>
      </c>
      <c r="FR1818">
        <v>4</v>
      </c>
      <c r="FS1818">
        <v>4</v>
      </c>
      <c r="FT1818">
        <v>4</v>
      </c>
      <c r="FU1818">
        <v>4</v>
      </c>
      <c r="FV1818">
        <v>4</v>
      </c>
      <c r="FW1818">
        <v>4</v>
      </c>
      <c r="FX1818">
        <v>4</v>
      </c>
      <c r="FY1818">
        <v>4</v>
      </c>
      <c r="FZ1818">
        <v>4</v>
      </c>
      <c r="GA1818">
        <v>4</v>
      </c>
      <c r="GB1818">
        <v>4</v>
      </c>
    </row>
    <row r="1819" spans="2:184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1</v>
      </c>
      <c r="DT1819">
        <v>1</v>
      </c>
      <c r="DU1819">
        <v>1</v>
      </c>
      <c r="DV1819">
        <v>1</v>
      </c>
      <c r="DW1819">
        <v>1</v>
      </c>
      <c r="DX1819">
        <v>1</v>
      </c>
      <c r="DY1819">
        <v>1</v>
      </c>
      <c r="DZ1819">
        <v>1</v>
      </c>
      <c r="EA1819">
        <v>1</v>
      </c>
      <c r="EB1819">
        <v>1</v>
      </c>
      <c r="EC1819">
        <v>1</v>
      </c>
      <c r="ED1819">
        <v>1</v>
      </c>
      <c r="EE1819">
        <v>1</v>
      </c>
      <c r="EF1819">
        <v>1</v>
      </c>
      <c r="EG1819">
        <v>1</v>
      </c>
      <c r="EH1819">
        <v>1</v>
      </c>
      <c r="EI1819">
        <v>1</v>
      </c>
      <c r="EJ1819">
        <v>1</v>
      </c>
      <c r="EK1819">
        <v>1</v>
      </c>
      <c r="EL1819">
        <v>1</v>
      </c>
      <c r="EM1819">
        <v>1</v>
      </c>
      <c r="EN1819">
        <v>1</v>
      </c>
      <c r="EO1819">
        <v>1</v>
      </c>
      <c r="EP1819">
        <v>1</v>
      </c>
      <c r="EQ1819">
        <v>1</v>
      </c>
      <c r="ER1819">
        <v>1</v>
      </c>
      <c r="ES1819">
        <v>1</v>
      </c>
      <c r="ET1819">
        <v>1</v>
      </c>
      <c r="EU1819">
        <v>1</v>
      </c>
      <c r="EV1819">
        <v>1</v>
      </c>
      <c r="EW1819">
        <v>1</v>
      </c>
      <c r="EX1819">
        <v>1</v>
      </c>
      <c r="EY1819">
        <v>1</v>
      </c>
      <c r="EZ1819">
        <v>1</v>
      </c>
      <c r="FA1819">
        <v>2</v>
      </c>
      <c r="FB1819">
        <v>4</v>
      </c>
      <c r="FC1819">
        <v>5</v>
      </c>
      <c r="FD1819">
        <v>5</v>
      </c>
      <c r="FE1819">
        <v>5</v>
      </c>
      <c r="FF1819">
        <v>6</v>
      </c>
      <c r="FG1819">
        <v>6</v>
      </c>
      <c r="FH1819">
        <v>6</v>
      </c>
      <c r="FI1819">
        <v>7</v>
      </c>
      <c r="FJ1819">
        <v>7</v>
      </c>
      <c r="FK1819">
        <v>8</v>
      </c>
      <c r="FL1819">
        <v>9</v>
      </c>
      <c r="FM1819">
        <v>10</v>
      </c>
      <c r="FN1819">
        <v>10</v>
      </c>
      <c r="FO1819">
        <v>10</v>
      </c>
      <c r="FP1819">
        <v>11</v>
      </c>
      <c r="FQ1819">
        <v>12</v>
      </c>
      <c r="FR1819">
        <v>13</v>
      </c>
      <c r="FS1819">
        <v>13</v>
      </c>
      <c r="FT1819">
        <v>13</v>
      </c>
      <c r="FU1819">
        <v>13</v>
      </c>
      <c r="FV1819">
        <v>13</v>
      </c>
      <c r="FW1819">
        <v>13</v>
      </c>
      <c r="FX1819">
        <v>13</v>
      </c>
      <c r="FY1819">
        <v>14</v>
      </c>
      <c r="FZ1819">
        <v>16</v>
      </c>
      <c r="GA1819">
        <v>17</v>
      </c>
      <c r="GB1819">
        <v>18</v>
      </c>
    </row>
    <row r="1820" spans="2:184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1</v>
      </c>
      <c r="BS1820">
        <v>2</v>
      </c>
      <c r="BT1820">
        <v>2</v>
      </c>
      <c r="BU1820">
        <v>2</v>
      </c>
      <c r="BV1820">
        <v>2</v>
      </c>
      <c r="BW1820">
        <v>2</v>
      </c>
      <c r="BX1820">
        <v>2</v>
      </c>
      <c r="BY1820">
        <v>3</v>
      </c>
      <c r="BZ1820">
        <v>3</v>
      </c>
      <c r="CA1820">
        <v>3</v>
      </c>
      <c r="CB1820">
        <v>3</v>
      </c>
      <c r="CC1820">
        <v>3</v>
      </c>
      <c r="CD1820">
        <v>4</v>
      </c>
      <c r="CE1820">
        <v>6</v>
      </c>
      <c r="CF1820">
        <v>6</v>
      </c>
      <c r="CG1820">
        <v>6</v>
      </c>
      <c r="CH1820">
        <v>6</v>
      </c>
      <c r="CI1820">
        <v>6</v>
      </c>
      <c r="CJ1820">
        <v>6</v>
      </c>
      <c r="CK1820">
        <v>6</v>
      </c>
      <c r="CL1820">
        <v>6</v>
      </c>
      <c r="CM1820">
        <v>6</v>
      </c>
      <c r="CN1820">
        <v>7</v>
      </c>
      <c r="CO1820">
        <v>7</v>
      </c>
      <c r="CP1820">
        <v>7</v>
      </c>
      <c r="CQ1820">
        <v>7</v>
      </c>
      <c r="CR1820">
        <v>7</v>
      </c>
      <c r="CS1820">
        <v>7</v>
      </c>
      <c r="CT1820">
        <v>7</v>
      </c>
      <c r="CU1820">
        <v>7</v>
      </c>
      <c r="CV1820">
        <v>7</v>
      </c>
      <c r="CW1820">
        <v>7</v>
      </c>
      <c r="CX1820">
        <v>7</v>
      </c>
      <c r="CY1820">
        <v>7</v>
      </c>
      <c r="CZ1820">
        <v>7</v>
      </c>
      <c r="DA1820">
        <v>10</v>
      </c>
      <c r="DB1820">
        <v>10</v>
      </c>
      <c r="DC1820">
        <v>10</v>
      </c>
      <c r="DD1820">
        <v>10</v>
      </c>
      <c r="DE1820">
        <v>10</v>
      </c>
      <c r="DF1820">
        <v>10</v>
      </c>
      <c r="DG1820">
        <v>10</v>
      </c>
      <c r="DH1820">
        <v>10</v>
      </c>
      <c r="DI1820">
        <v>11</v>
      </c>
      <c r="DJ1820">
        <v>11</v>
      </c>
      <c r="DK1820">
        <v>11</v>
      </c>
      <c r="DL1820">
        <v>11</v>
      </c>
      <c r="DM1820">
        <v>11</v>
      </c>
      <c r="DN1820">
        <v>11</v>
      </c>
      <c r="DO1820">
        <v>11</v>
      </c>
      <c r="DP1820">
        <v>11</v>
      </c>
      <c r="DQ1820">
        <v>11</v>
      </c>
      <c r="DR1820">
        <v>11</v>
      </c>
      <c r="DS1820">
        <v>11</v>
      </c>
      <c r="DT1820">
        <v>11</v>
      </c>
      <c r="DU1820">
        <v>11</v>
      </c>
      <c r="DV1820">
        <v>11</v>
      </c>
      <c r="DW1820">
        <v>11</v>
      </c>
      <c r="DX1820">
        <v>11</v>
      </c>
      <c r="DY1820">
        <v>11</v>
      </c>
      <c r="DZ1820">
        <v>11</v>
      </c>
      <c r="EA1820">
        <v>11</v>
      </c>
      <c r="EB1820">
        <v>11</v>
      </c>
      <c r="EC1820">
        <v>11</v>
      </c>
      <c r="ED1820">
        <v>11</v>
      </c>
      <c r="EE1820">
        <v>11</v>
      </c>
      <c r="EF1820">
        <v>11</v>
      </c>
      <c r="EG1820">
        <v>11</v>
      </c>
      <c r="EH1820">
        <v>11</v>
      </c>
      <c r="EI1820">
        <v>11</v>
      </c>
      <c r="EJ1820">
        <v>11</v>
      </c>
      <c r="EK1820">
        <v>11</v>
      </c>
      <c r="EL1820">
        <v>11</v>
      </c>
      <c r="EM1820">
        <v>11</v>
      </c>
      <c r="EN1820">
        <v>11</v>
      </c>
      <c r="EO1820">
        <v>11</v>
      </c>
      <c r="EP1820">
        <v>11</v>
      </c>
      <c r="EQ1820">
        <v>11</v>
      </c>
      <c r="ER1820">
        <v>11</v>
      </c>
      <c r="ES1820">
        <v>11</v>
      </c>
      <c r="ET1820">
        <v>11</v>
      </c>
      <c r="EU1820">
        <v>11</v>
      </c>
      <c r="EV1820">
        <v>11</v>
      </c>
      <c r="EW1820">
        <v>11</v>
      </c>
      <c r="EX1820">
        <v>11</v>
      </c>
      <c r="EY1820">
        <v>11</v>
      </c>
      <c r="EZ1820">
        <v>11</v>
      </c>
      <c r="FA1820">
        <v>11</v>
      </c>
      <c r="FB1820">
        <v>11</v>
      </c>
      <c r="FC1820">
        <v>11</v>
      </c>
      <c r="FD1820">
        <v>11</v>
      </c>
      <c r="FE1820">
        <v>11</v>
      </c>
      <c r="FF1820">
        <v>11</v>
      </c>
      <c r="FG1820">
        <v>11</v>
      </c>
      <c r="FH1820">
        <v>11</v>
      </c>
      <c r="FI1820">
        <v>11</v>
      </c>
      <c r="FJ1820">
        <v>11</v>
      </c>
      <c r="FK1820">
        <v>11</v>
      </c>
      <c r="FL1820">
        <v>11</v>
      </c>
      <c r="FM1820">
        <v>11</v>
      </c>
      <c r="FN1820">
        <v>11</v>
      </c>
      <c r="FO1820">
        <v>11</v>
      </c>
      <c r="FP1820">
        <v>11</v>
      </c>
      <c r="FQ1820">
        <v>11</v>
      </c>
      <c r="FR1820">
        <v>11</v>
      </c>
      <c r="FS1820">
        <v>11</v>
      </c>
      <c r="FT1820">
        <v>11</v>
      </c>
      <c r="FU1820">
        <v>11</v>
      </c>
      <c r="FV1820">
        <v>11</v>
      </c>
      <c r="FW1820">
        <v>11</v>
      </c>
      <c r="FX1820">
        <v>11</v>
      </c>
      <c r="FY1820">
        <v>11</v>
      </c>
      <c r="FZ1820">
        <v>11</v>
      </c>
      <c r="GA1820">
        <v>11</v>
      </c>
      <c r="GB1820">
        <v>11</v>
      </c>
    </row>
    <row r="1821" spans="2:184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1</v>
      </c>
      <c r="EW1821">
        <v>1</v>
      </c>
      <c r="EX1821">
        <v>1</v>
      </c>
      <c r="EY1821">
        <v>1</v>
      </c>
      <c r="EZ1821">
        <v>1</v>
      </c>
      <c r="FA1821">
        <v>1</v>
      </c>
      <c r="FB1821">
        <v>1</v>
      </c>
      <c r="FC1821">
        <v>1</v>
      </c>
      <c r="FD1821">
        <v>1</v>
      </c>
      <c r="FE1821">
        <v>1</v>
      </c>
      <c r="FF1821">
        <v>1</v>
      </c>
      <c r="FG1821">
        <v>1</v>
      </c>
      <c r="FH1821">
        <v>1</v>
      </c>
      <c r="FI1821">
        <v>1</v>
      </c>
      <c r="FJ1821">
        <v>1</v>
      </c>
      <c r="FK1821">
        <v>1</v>
      </c>
      <c r="FL1821">
        <v>1</v>
      </c>
      <c r="FM1821">
        <v>1</v>
      </c>
      <c r="FN1821">
        <v>1</v>
      </c>
      <c r="FO1821">
        <v>1</v>
      </c>
      <c r="FP1821">
        <v>1</v>
      </c>
      <c r="FQ1821">
        <v>1</v>
      </c>
      <c r="FR1821">
        <v>1</v>
      </c>
      <c r="FS1821">
        <v>1</v>
      </c>
      <c r="FT1821">
        <v>1</v>
      </c>
      <c r="FU1821">
        <v>1</v>
      </c>
      <c r="FV1821">
        <v>1</v>
      </c>
      <c r="FW1821">
        <v>1</v>
      </c>
      <c r="FX1821">
        <v>1</v>
      </c>
      <c r="FY1821">
        <v>1</v>
      </c>
      <c r="FZ1821">
        <v>1</v>
      </c>
      <c r="GA1821">
        <v>1</v>
      </c>
      <c r="GB1821">
        <v>1</v>
      </c>
    </row>
    <row r="1822" spans="2:184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1</v>
      </c>
      <c r="BR1822">
        <v>1</v>
      </c>
      <c r="BS1822">
        <v>1</v>
      </c>
      <c r="BT1822">
        <v>1</v>
      </c>
      <c r="BU1822">
        <v>1</v>
      </c>
      <c r="BV1822">
        <v>1</v>
      </c>
      <c r="BW1822">
        <v>1</v>
      </c>
      <c r="BX1822">
        <v>1</v>
      </c>
      <c r="BY1822">
        <v>1</v>
      </c>
      <c r="BZ1822">
        <v>1</v>
      </c>
      <c r="CA1822">
        <v>1</v>
      </c>
      <c r="CB1822">
        <v>1</v>
      </c>
      <c r="CC1822">
        <v>2</v>
      </c>
      <c r="CD1822">
        <v>1</v>
      </c>
      <c r="CE1822">
        <v>1</v>
      </c>
      <c r="CF1822">
        <v>1</v>
      </c>
      <c r="CG1822">
        <v>1</v>
      </c>
      <c r="CH1822">
        <v>1</v>
      </c>
      <c r="CI1822">
        <v>1</v>
      </c>
      <c r="CJ1822">
        <v>1</v>
      </c>
      <c r="CK1822">
        <v>1</v>
      </c>
      <c r="CL1822">
        <v>1</v>
      </c>
      <c r="CM1822">
        <v>1</v>
      </c>
      <c r="CN1822">
        <v>1</v>
      </c>
      <c r="CO1822">
        <v>1</v>
      </c>
      <c r="CP1822">
        <v>1</v>
      </c>
      <c r="CQ1822">
        <v>1</v>
      </c>
      <c r="CR1822">
        <v>1</v>
      </c>
      <c r="CS1822">
        <v>1</v>
      </c>
      <c r="CT1822">
        <v>1</v>
      </c>
      <c r="CU1822">
        <v>1</v>
      </c>
      <c r="CV1822">
        <v>1</v>
      </c>
      <c r="CW1822">
        <v>1</v>
      </c>
      <c r="CX1822">
        <v>1</v>
      </c>
      <c r="CY1822">
        <v>1</v>
      </c>
      <c r="CZ1822">
        <v>1</v>
      </c>
      <c r="DA1822">
        <v>2</v>
      </c>
      <c r="DB1822">
        <v>2</v>
      </c>
      <c r="DC1822">
        <v>2</v>
      </c>
      <c r="DD1822">
        <v>2</v>
      </c>
      <c r="DE1822">
        <v>2</v>
      </c>
      <c r="DF1822">
        <v>2</v>
      </c>
      <c r="DG1822">
        <v>2</v>
      </c>
      <c r="DH1822">
        <v>2</v>
      </c>
      <c r="DI1822">
        <v>2</v>
      </c>
      <c r="DJ1822">
        <v>2</v>
      </c>
      <c r="DK1822">
        <v>2</v>
      </c>
      <c r="DL1822">
        <v>2</v>
      </c>
      <c r="DM1822">
        <v>2</v>
      </c>
      <c r="DN1822">
        <v>2</v>
      </c>
      <c r="DO1822">
        <v>2</v>
      </c>
      <c r="DP1822">
        <v>2</v>
      </c>
      <c r="DQ1822">
        <v>2</v>
      </c>
      <c r="DR1822">
        <v>2</v>
      </c>
      <c r="DS1822">
        <v>2</v>
      </c>
      <c r="DT1822">
        <v>2</v>
      </c>
      <c r="DU1822">
        <v>2</v>
      </c>
      <c r="DV1822">
        <v>2</v>
      </c>
      <c r="DW1822">
        <v>2</v>
      </c>
      <c r="DX1822">
        <v>3</v>
      </c>
      <c r="DY1822">
        <v>3</v>
      </c>
      <c r="DZ1822">
        <v>3</v>
      </c>
      <c r="EA1822">
        <v>3</v>
      </c>
      <c r="EB1822">
        <v>3</v>
      </c>
      <c r="EC1822">
        <v>3</v>
      </c>
      <c r="ED1822">
        <v>3</v>
      </c>
      <c r="EE1822">
        <v>3</v>
      </c>
      <c r="EF1822">
        <v>3</v>
      </c>
      <c r="EG1822">
        <v>3</v>
      </c>
      <c r="EH1822">
        <v>3</v>
      </c>
      <c r="EI1822">
        <v>3</v>
      </c>
      <c r="EJ1822">
        <v>3</v>
      </c>
      <c r="EK1822">
        <v>3</v>
      </c>
      <c r="EL1822">
        <v>3</v>
      </c>
      <c r="EM1822">
        <v>3</v>
      </c>
      <c r="EN1822">
        <v>3</v>
      </c>
      <c r="EO1822">
        <v>3</v>
      </c>
      <c r="EP1822">
        <v>3</v>
      </c>
      <c r="EQ1822">
        <v>3</v>
      </c>
      <c r="ER1822">
        <v>3</v>
      </c>
      <c r="ES1822">
        <v>3</v>
      </c>
      <c r="ET1822">
        <v>3</v>
      </c>
      <c r="EU1822">
        <v>3</v>
      </c>
      <c r="EV1822">
        <v>3</v>
      </c>
      <c r="EW1822">
        <v>3</v>
      </c>
      <c r="EX1822">
        <v>3</v>
      </c>
      <c r="EY1822">
        <v>3</v>
      </c>
      <c r="EZ1822">
        <v>3</v>
      </c>
      <c r="FA1822">
        <v>3</v>
      </c>
      <c r="FB1822">
        <v>3</v>
      </c>
      <c r="FC1822">
        <v>3</v>
      </c>
      <c r="FD1822">
        <v>3</v>
      </c>
      <c r="FE1822">
        <v>3</v>
      </c>
      <c r="FF1822">
        <v>3</v>
      </c>
      <c r="FG1822">
        <v>3</v>
      </c>
      <c r="FH1822">
        <v>3</v>
      </c>
      <c r="FI1822">
        <v>3</v>
      </c>
      <c r="FJ1822">
        <v>3</v>
      </c>
      <c r="FK1822">
        <v>3</v>
      </c>
      <c r="FL1822">
        <v>3</v>
      </c>
      <c r="FM1822">
        <v>3</v>
      </c>
      <c r="FN1822">
        <v>3</v>
      </c>
      <c r="FO1822">
        <v>3</v>
      </c>
      <c r="FP1822">
        <v>3</v>
      </c>
      <c r="FQ1822">
        <v>3</v>
      </c>
      <c r="FR1822">
        <v>3</v>
      </c>
      <c r="FS1822">
        <v>3</v>
      </c>
      <c r="FT1822">
        <v>3</v>
      </c>
      <c r="FU1822">
        <v>3</v>
      </c>
      <c r="FV1822">
        <v>3</v>
      </c>
      <c r="FW1822">
        <v>3</v>
      </c>
      <c r="FX1822">
        <v>3</v>
      </c>
      <c r="FY1822">
        <v>3</v>
      </c>
      <c r="FZ1822">
        <v>3</v>
      </c>
      <c r="GA1822">
        <v>3</v>
      </c>
      <c r="GB1822">
        <v>3</v>
      </c>
    </row>
    <row r="1823" spans="2:184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1</v>
      </c>
      <c r="CH1823">
        <v>1</v>
      </c>
      <c r="CI1823">
        <v>1</v>
      </c>
      <c r="CJ1823">
        <v>1</v>
      </c>
      <c r="CK1823">
        <v>1</v>
      </c>
      <c r="CL1823">
        <v>1</v>
      </c>
      <c r="CM1823">
        <v>1</v>
      </c>
      <c r="CN1823">
        <v>1</v>
      </c>
      <c r="CO1823">
        <v>1</v>
      </c>
      <c r="CP1823">
        <v>1</v>
      </c>
      <c r="CQ1823">
        <v>1</v>
      </c>
      <c r="CR1823">
        <v>1</v>
      </c>
      <c r="CS1823">
        <v>1</v>
      </c>
      <c r="CT1823">
        <v>1</v>
      </c>
      <c r="CU1823">
        <v>1</v>
      </c>
      <c r="CV1823">
        <v>1</v>
      </c>
      <c r="CW1823">
        <v>1</v>
      </c>
      <c r="CX1823">
        <v>1</v>
      </c>
      <c r="CY1823">
        <v>1</v>
      </c>
      <c r="CZ1823">
        <v>1</v>
      </c>
      <c r="DA1823">
        <v>1</v>
      </c>
      <c r="DB1823">
        <v>2</v>
      </c>
      <c r="DC1823">
        <v>2</v>
      </c>
      <c r="DD1823">
        <v>2</v>
      </c>
      <c r="DE1823">
        <v>2</v>
      </c>
      <c r="DF1823">
        <v>2</v>
      </c>
      <c r="DG1823">
        <v>3</v>
      </c>
      <c r="DH1823">
        <v>3</v>
      </c>
      <c r="DI1823">
        <v>3</v>
      </c>
      <c r="DJ1823">
        <v>3</v>
      </c>
      <c r="DK1823">
        <v>3</v>
      </c>
      <c r="DL1823">
        <v>4</v>
      </c>
      <c r="DM1823">
        <v>4</v>
      </c>
      <c r="DN1823">
        <v>4</v>
      </c>
      <c r="DO1823">
        <v>4</v>
      </c>
      <c r="DP1823">
        <v>4</v>
      </c>
      <c r="DQ1823">
        <v>4</v>
      </c>
      <c r="DR1823">
        <v>4</v>
      </c>
      <c r="DS1823">
        <v>4</v>
      </c>
      <c r="DT1823">
        <v>4</v>
      </c>
      <c r="DU1823">
        <v>4</v>
      </c>
      <c r="DV1823">
        <v>4</v>
      </c>
      <c r="DW1823">
        <v>5</v>
      </c>
      <c r="DX1823">
        <v>5</v>
      </c>
      <c r="DY1823">
        <v>5</v>
      </c>
      <c r="DZ1823">
        <v>5</v>
      </c>
      <c r="EA1823">
        <v>5</v>
      </c>
      <c r="EB1823">
        <v>5</v>
      </c>
      <c r="EC1823">
        <v>5</v>
      </c>
      <c r="ED1823">
        <v>5</v>
      </c>
      <c r="EE1823">
        <v>5</v>
      </c>
      <c r="EF1823">
        <v>5</v>
      </c>
      <c r="EG1823">
        <v>7</v>
      </c>
      <c r="EH1823">
        <v>7</v>
      </c>
      <c r="EI1823">
        <v>7</v>
      </c>
      <c r="EJ1823">
        <v>7</v>
      </c>
      <c r="EK1823">
        <v>7</v>
      </c>
      <c r="EL1823">
        <v>7</v>
      </c>
      <c r="EM1823">
        <v>7</v>
      </c>
      <c r="EN1823">
        <v>7</v>
      </c>
      <c r="EO1823">
        <v>7</v>
      </c>
      <c r="EP1823">
        <v>7</v>
      </c>
      <c r="EQ1823">
        <v>8</v>
      </c>
      <c r="ER1823">
        <v>8</v>
      </c>
      <c r="ES1823">
        <v>8</v>
      </c>
      <c r="ET1823">
        <v>8</v>
      </c>
      <c r="EU1823">
        <v>8</v>
      </c>
      <c r="EV1823">
        <v>8</v>
      </c>
      <c r="EW1823">
        <v>8</v>
      </c>
      <c r="EX1823">
        <v>8</v>
      </c>
      <c r="EY1823">
        <v>8</v>
      </c>
      <c r="EZ1823">
        <v>8</v>
      </c>
      <c r="FA1823">
        <v>8</v>
      </c>
      <c r="FB1823">
        <v>8</v>
      </c>
      <c r="FC1823">
        <v>8</v>
      </c>
      <c r="FD1823">
        <v>8</v>
      </c>
      <c r="FE1823">
        <v>8</v>
      </c>
      <c r="FF1823">
        <v>8</v>
      </c>
      <c r="FG1823">
        <v>8</v>
      </c>
      <c r="FH1823">
        <v>9</v>
      </c>
      <c r="FI1823">
        <v>9</v>
      </c>
      <c r="FJ1823">
        <v>9</v>
      </c>
      <c r="FK1823">
        <v>9</v>
      </c>
      <c r="FL1823">
        <v>9</v>
      </c>
      <c r="FM1823">
        <v>9</v>
      </c>
      <c r="FN1823">
        <v>9</v>
      </c>
      <c r="FO1823">
        <v>9</v>
      </c>
      <c r="FP1823">
        <v>10</v>
      </c>
      <c r="FQ1823">
        <v>11</v>
      </c>
      <c r="FR1823">
        <v>11</v>
      </c>
      <c r="FS1823">
        <v>11</v>
      </c>
      <c r="FT1823">
        <v>11</v>
      </c>
      <c r="FU1823">
        <v>12</v>
      </c>
      <c r="FV1823">
        <v>12</v>
      </c>
      <c r="FW1823">
        <v>11</v>
      </c>
      <c r="FX1823">
        <v>11</v>
      </c>
      <c r="FY1823">
        <v>11</v>
      </c>
      <c r="FZ1823">
        <v>11</v>
      </c>
      <c r="GA1823">
        <v>11</v>
      </c>
      <c r="GB1823">
        <v>11</v>
      </c>
    </row>
    <row r="1824" spans="2:184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1</v>
      </c>
      <c r="ER1824">
        <v>1</v>
      </c>
      <c r="ES1824">
        <v>1</v>
      </c>
      <c r="ET1824">
        <v>1</v>
      </c>
      <c r="EU1824">
        <v>1</v>
      </c>
      <c r="EV1824">
        <v>1</v>
      </c>
      <c r="EW1824">
        <v>1</v>
      </c>
      <c r="EX1824">
        <v>1</v>
      </c>
      <c r="EY1824">
        <v>1</v>
      </c>
      <c r="EZ1824">
        <v>1</v>
      </c>
      <c r="FA1824">
        <v>2</v>
      </c>
      <c r="FB1824">
        <v>1</v>
      </c>
      <c r="FC1824">
        <v>3</v>
      </c>
      <c r="FD1824">
        <v>3</v>
      </c>
      <c r="FE1824">
        <v>3</v>
      </c>
      <c r="FF1824">
        <v>3</v>
      </c>
      <c r="FG1824">
        <v>3</v>
      </c>
      <c r="FH1824">
        <v>3</v>
      </c>
      <c r="FI1824">
        <v>4</v>
      </c>
      <c r="FJ1824">
        <v>4</v>
      </c>
      <c r="FK1824">
        <v>4</v>
      </c>
      <c r="FL1824">
        <v>4</v>
      </c>
      <c r="FM1824">
        <v>4</v>
      </c>
      <c r="FN1824">
        <v>5</v>
      </c>
      <c r="FO1824">
        <v>5</v>
      </c>
      <c r="FP1824">
        <v>6</v>
      </c>
      <c r="FQ1824">
        <v>7</v>
      </c>
      <c r="FR1824">
        <v>7</v>
      </c>
      <c r="FS1824">
        <v>7</v>
      </c>
      <c r="FT1824">
        <v>7</v>
      </c>
      <c r="FU1824">
        <v>8</v>
      </c>
      <c r="FV1824">
        <v>8</v>
      </c>
      <c r="FW1824">
        <v>9</v>
      </c>
      <c r="FX1824">
        <v>10</v>
      </c>
      <c r="FY1824">
        <v>10</v>
      </c>
      <c r="FZ1824">
        <v>10</v>
      </c>
      <c r="GA1824">
        <v>12</v>
      </c>
      <c r="GB1824">
        <v>12</v>
      </c>
    </row>
    <row r="1825" spans="2:184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1</v>
      </c>
      <c r="CL1825">
        <v>1</v>
      </c>
      <c r="CM1825">
        <v>1</v>
      </c>
      <c r="CN1825">
        <v>1</v>
      </c>
      <c r="CO1825">
        <v>1</v>
      </c>
      <c r="CP1825">
        <v>2</v>
      </c>
      <c r="CQ1825">
        <v>2</v>
      </c>
      <c r="CR1825">
        <v>2</v>
      </c>
      <c r="CS1825">
        <v>2</v>
      </c>
      <c r="CT1825">
        <v>2</v>
      </c>
      <c r="CU1825">
        <v>2</v>
      </c>
      <c r="CV1825">
        <v>2</v>
      </c>
      <c r="CW1825">
        <v>2</v>
      </c>
      <c r="CX1825">
        <v>2</v>
      </c>
      <c r="CY1825">
        <v>2</v>
      </c>
      <c r="CZ1825">
        <v>2</v>
      </c>
      <c r="DA1825">
        <v>2</v>
      </c>
      <c r="DB1825">
        <v>2</v>
      </c>
      <c r="DC1825">
        <v>2</v>
      </c>
      <c r="DD1825">
        <v>2</v>
      </c>
      <c r="DE1825">
        <v>2</v>
      </c>
      <c r="DF1825">
        <v>2</v>
      </c>
      <c r="DG1825">
        <v>2</v>
      </c>
      <c r="DH1825">
        <v>2</v>
      </c>
      <c r="DI1825">
        <v>2</v>
      </c>
      <c r="DJ1825">
        <v>2</v>
      </c>
      <c r="DK1825">
        <v>2</v>
      </c>
      <c r="DL1825">
        <v>2</v>
      </c>
      <c r="DM1825">
        <v>2</v>
      </c>
      <c r="DN1825">
        <v>3</v>
      </c>
      <c r="DO1825">
        <v>4</v>
      </c>
      <c r="DP1825">
        <v>4</v>
      </c>
      <c r="DQ1825">
        <v>4</v>
      </c>
      <c r="DR1825">
        <v>4</v>
      </c>
      <c r="DS1825">
        <v>5</v>
      </c>
      <c r="DT1825">
        <v>5</v>
      </c>
      <c r="DU1825">
        <v>5</v>
      </c>
      <c r="DV1825">
        <v>6</v>
      </c>
      <c r="DW1825">
        <v>6</v>
      </c>
      <c r="DX1825">
        <v>6</v>
      </c>
      <c r="DY1825">
        <v>7</v>
      </c>
      <c r="DZ1825">
        <v>7</v>
      </c>
      <c r="EA1825">
        <v>7</v>
      </c>
      <c r="EB1825">
        <v>7</v>
      </c>
      <c r="EC1825">
        <v>8</v>
      </c>
      <c r="ED1825">
        <v>9</v>
      </c>
      <c r="EE1825">
        <v>10</v>
      </c>
      <c r="EF1825">
        <v>10</v>
      </c>
      <c r="EG1825">
        <v>10</v>
      </c>
      <c r="EH1825">
        <v>10</v>
      </c>
      <c r="EI1825">
        <v>10</v>
      </c>
      <c r="EJ1825">
        <v>10</v>
      </c>
      <c r="EK1825">
        <v>10</v>
      </c>
      <c r="EL1825">
        <v>11</v>
      </c>
      <c r="EM1825">
        <v>12</v>
      </c>
      <c r="EN1825">
        <v>12</v>
      </c>
      <c r="EO1825">
        <v>12</v>
      </c>
      <c r="EP1825">
        <v>12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4</v>
      </c>
      <c r="EW1825">
        <v>14</v>
      </c>
      <c r="EX1825">
        <v>14</v>
      </c>
      <c r="EY1825">
        <v>14</v>
      </c>
      <c r="EZ1825">
        <v>14</v>
      </c>
      <c r="FA1825">
        <v>14</v>
      </c>
      <c r="FB1825">
        <v>14</v>
      </c>
      <c r="FC1825">
        <v>15</v>
      </c>
      <c r="FD1825">
        <v>16</v>
      </c>
      <c r="FE1825">
        <v>16</v>
      </c>
      <c r="FF1825">
        <v>17</v>
      </c>
      <c r="FG1825">
        <v>17</v>
      </c>
      <c r="FH1825">
        <v>17</v>
      </c>
      <c r="FI1825">
        <v>17</v>
      </c>
      <c r="FJ1825">
        <v>17</v>
      </c>
      <c r="FK1825">
        <v>17</v>
      </c>
      <c r="FL1825">
        <v>18</v>
      </c>
      <c r="FM1825">
        <v>18</v>
      </c>
      <c r="FN1825">
        <v>18</v>
      </c>
      <c r="FO1825">
        <v>18</v>
      </c>
      <c r="FP1825">
        <v>18</v>
      </c>
      <c r="FQ1825">
        <v>20</v>
      </c>
      <c r="FR1825">
        <v>20</v>
      </c>
      <c r="FS1825">
        <v>20</v>
      </c>
      <c r="FT1825">
        <v>21</v>
      </c>
      <c r="FU1825">
        <v>21</v>
      </c>
      <c r="FV1825">
        <v>21</v>
      </c>
      <c r="FW1825">
        <v>22</v>
      </c>
      <c r="FX1825">
        <v>22</v>
      </c>
      <c r="FY1825">
        <v>22</v>
      </c>
      <c r="FZ1825">
        <v>22</v>
      </c>
      <c r="GA1825">
        <v>22</v>
      </c>
      <c r="GB1825">
        <v>22</v>
      </c>
    </row>
    <row r="1826" spans="2:184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2</v>
      </c>
      <c r="CE1826">
        <v>2</v>
      </c>
      <c r="CF1826">
        <v>2</v>
      </c>
      <c r="CG1826">
        <v>2</v>
      </c>
      <c r="CH1826">
        <v>2</v>
      </c>
      <c r="CI1826">
        <v>2</v>
      </c>
      <c r="CJ1826">
        <v>2</v>
      </c>
      <c r="CK1826">
        <v>2</v>
      </c>
      <c r="CL1826">
        <v>2</v>
      </c>
      <c r="CM1826">
        <v>2</v>
      </c>
      <c r="CN1826">
        <v>3</v>
      </c>
      <c r="CO1826">
        <v>3</v>
      </c>
      <c r="CP1826">
        <v>3</v>
      </c>
      <c r="CQ1826">
        <v>3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3</v>
      </c>
      <c r="DB1826">
        <v>3</v>
      </c>
      <c r="DC1826">
        <v>3</v>
      </c>
      <c r="DD1826">
        <v>3</v>
      </c>
      <c r="DE1826">
        <v>3</v>
      </c>
      <c r="DF1826">
        <v>3</v>
      </c>
      <c r="DG1826">
        <v>3</v>
      </c>
      <c r="DH1826">
        <v>3</v>
      </c>
      <c r="DI1826">
        <v>3</v>
      </c>
      <c r="DJ1826">
        <v>3</v>
      </c>
      <c r="DK1826">
        <v>3</v>
      </c>
      <c r="DL1826">
        <v>4</v>
      </c>
      <c r="DM1826">
        <v>4</v>
      </c>
      <c r="DN1826">
        <v>4</v>
      </c>
      <c r="DO1826">
        <v>4</v>
      </c>
      <c r="DP1826">
        <v>4</v>
      </c>
      <c r="DQ1826">
        <v>4</v>
      </c>
      <c r="DR1826">
        <v>4</v>
      </c>
      <c r="DS1826">
        <v>4</v>
      </c>
      <c r="DT1826">
        <v>4</v>
      </c>
      <c r="DU1826">
        <v>4</v>
      </c>
      <c r="DV1826">
        <v>4</v>
      </c>
      <c r="DW1826">
        <v>5</v>
      </c>
      <c r="DX1826">
        <v>5</v>
      </c>
      <c r="DY1826">
        <v>5</v>
      </c>
      <c r="DZ1826">
        <v>5</v>
      </c>
      <c r="EA1826">
        <v>6</v>
      </c>
      <c r="EB1826">
        <v>7</v>
      </c>
      <c r="EC1826">
        <v>7</v>
      </c>
      <c r="ED1826">
        <v>7</v>
      </c>
      <c r="EE1826">
        <v>7</v>
      </c>
      <c r="EF1826">
        <v>7</v>
      </c>
      <c r="EG1826">
        <v>7</v>
      </c>
      <c r="EH1826">
        <v>7</v>
      </c>
      <c r="EI1826">
        <v>7</v>
      </c>
      <c r="EJ1826">
        <v>8</v>
      </c>
      <c r="EK1826">
        <v>8</v>
      </c>
      <c r="EL1826">
        <v>8</v>
      </c>
      <c r="EM1826">
        <v>8</v>
      </c>
      <c r="EN1826">
        <v>8</v>
      </c>
      <c r="EO1826">
        <v>8</v>
      </c>
      <c r="EP1826">
        <v>8</v>
      </c>
      <c r="EQ1826">
        <v>8</v>
      </c>
      <c r="ER1826">
        <v>8</v>
      </c>
      <c r="ES1826">
        <v>8</v>
      </c>
      <c r="ET1826">
        <v>8</v>
      </c>
      <c r="EU1826">
        <v>9</v>
      </c>
      <c r="EV1826">
        <v>9</v>
      </c>
      <c r="EW1826">
        <v>9</v>
      </c>
      <c r="EX1826">
        <v>9</v>
      </c>
      <c r="EY1826">
        <v>9</v>
      </c>
      <c r="EZ1826">
        <v>9</v>
      </c>
      <c r="FA1826">
        <v>9</v>
      </c>
      <c r="FB1826">
        <v>9</v>
      </c>
      <c r="FC1826">
        <v>9</v>
      </c>
      <c r="FD1826">
        <v>9</v>
      </c>
      <c r="FE1826">
        <v>9</v>
      </c>
      <c r="FF1826">
        <v>9</v>
      </c>
      <c r="FG1826">
        <v>9</v>
      </c>
      <c r="FH1826">
        <v>9</v>
      </c>
      <c r="FI1826">
        <v>9</v>
      </c>
      <c r="FJ1826">
        <v>9</v>
      </c>
      <c r="FK1826">
        <v>9</v>
      </c>
      <c r="FL1826">
        <v>9</v>
      </c>
      <c r="FM1826">
        <v>9</v>
      </c>
      <c r="FN1826">
        <v>9</v>
      </c>
      <c r="FO1826">
        <v>9</v>
      </c>
      <c r="FP1826">
        <v>10</v>
      </c>
      <c r="FQ1826">
        <v>10</v>
      </c>
      <c r="FR1826">
        <v>10</v>
      </c>
      <c r="FS1826">
        <v>10</v>
      </c>
      <c r="FT1826">
        <v>13</v>
      </c>
      <c r="FU1826">
        <v>13</v>
      </c>
      <c r="FV1826">
        <v>13</v>
      </c>
      <c r="FW1826">
        <v>14</v>
      </c>
      <c r="FX1826">
        <v>15</v>
      </c>
      <c r="FY1826">
        <v>16</v>
      </c>
      <c r="FZ1826">
        <v>17</v>
      </c>
      <c r="GA1826">
        <v>17</v>
      </c>
      <c r="GB1826">
        <v>18</v>
      </c>
    </row>
    <row r="1827" spans="2:184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1</v>
      </c>
      <c r="EE1827">
        <v>1</v>
      </c>
      <c r="EF1827">
        <v>1</v>
      </c>
      <c r="EG1827">
        <v>2</v>
      </c>
      <c r="EH1827">
        <v>3</v>
      </c>
      <c r="EI1827">
        <v>3</v>
      </c>
      <c r="EJ1827">
        <v>3</v>
      </c>
      <c r="EK1827">
        <v>3</v>
      </c>
      <c r="EL1827">
        <v>3</v>
      </c>
      <c r="EM1827">
        <v>4</v>
      </c>
      <c r="EN1827">
        <v>5</v>
      </c>
      <c r="EO1827">
        <v>5</v>
      </c>
      <c r="EP1827">
        <v>5</v>
      </c>
      <c r="EQ1827">
        <v>7</v>
      </c>
      <c r="ER1827">
        <v>7</v>
      </c>
      <c r="ES1827">
        <v>7</v>
      </c>
      <c r="ET1827">
        <v>7</v>
      </c>
      <c r="EU1827">
        <v>8</v>
      </c>
      <c r="EV1827">
        <v>8</v>
      </c>
      <c r="EW1827">
        <v>8</v>
      </c>
      <c r="EX1827">
        <v>8</v>
      </c>
      <c r="EY1827">
        <v>8</v>
      </c>
      <c r="EZ1827">
        <v>8</v>
      </c>
      <c r="FA1827">
        <v>8</v>
      </c>
      <c r="FB1827">
        <v>8</v>
      </c>
      <c r="FC1827">
        <v>8</v>
      </c>
      <c r="FD1827">
        <v>9</v>
      </c>
      <c r="FE1827">
        <v>10</v>
      </c>
      <c r="FF1827">
        <v>10</v>
      </c>
      <c r="FG1827">
        <v>10</v>
      </c>
      <c r="FH1827">
        <v>10</v>
      </c>
      <c r="FI1827">
        <v>11</v>
      </c>
      <c r="FJ1827">
        <v>12</v>
      </c>
      <c r="FK1827">
        <v>12</v>
      </c>
      <c r="FL1827">
        <v>13</v>
      </c>
      <c r="FM1827">
        <v>13</v>
      </c>
      <c r="FN1827">
        <v>13</v>
      </c>
      <c r="FO1827">
        <v>13</v>
      </c>
      <c r="FP1827">
        <v>15</v>
      </c>
      <c r="FQ1827">
        <v>16</v>
      </c>
      <c r="FR1827">
        <v>16</v>
      </c>
      <c r="FS1827">
        <v>18</v>
      </c>
      <c r="FT1827">
        <v>18</v>
      </c>
      <c r="FU1827">
        <v>19</v>
      </c>
      <c r="FV1827">
        <v>19</v>
      </c>
      <c r="FW1827">
        <v>19</v>
      </c>
      <c r="FX1827">
        <v>19</v>
      </c>
      <c r="FY1827">
        <v>20</v>
      </c>
      <c r="FZ1827">
        <v>20</v>
      </c>
      <c r="GA1827">
        <v>20</v>
      </c>
      <c r="GB1827">
        <v>20</v>
      </c>
    </row>
    <row r="1828" spans="2:184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1</v>
      </c>
      <c r="BR1828">
        <v>1</v>
      </c>
      <c r="BS1828">
        <v>1</v>
      </c>
      <c r="BT1828">
        <v>1</v>
      </c>
      <c r="BU1828">
        <v>1</v>
      </c>
      <c r="BV1828">
        <v>1</v>
      </c>
      <c r="BW1828">
        <v>1</v>
      </c>
      <c r="BX1828">
        <v>1</v>
      </c>
      <c r="BY1828">
        <v>1</v>
      </c>
      <c r="BZ1828">
        <v>1</v>
      </c>
      <c r="CA1828">
        <v>1</v>
      </c>
      <c r="CB1828">
        <v>1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2</v>
      </c>
      <c r="EF1828">
        <v>2</v>
      </c>
      <c r="EG1828">
        <v>3</v>
      </c>
      <c r="EH1828">
        <v>3</v>
      </c>
      <c r="EI1828">
        <v>4</v>
      </c>
      <c r="EJ1828">
        <v>5</v>
      </c>
      <c r="EK1828">
        <v>5</v>
      </c>
      <c r="EL1828">
        <v>5</v>
      </c>
      <c r="EM1828">
        <v>6</v>
      </c>
      <c r="EN1828">
        <v>7</v>
      </c>
      <c r="EO1828">
        <v>8</v>
      </c>
      <c r="EP1828">
        <v>8</v>
      </c>
      <c r="EQ1828">
        <v>8</v>
      </c>
      <c r="ER1828">
        <v>8</v>
      </c>
      <c r="ES1828">
        <v>8</v>
      </c>
      <c r="ET1828">
        <v>8</v>
      </c>
      <c r="EU1828">
        <v>8</v>
      </c>
      <c r="EV1828">
        <v>8</v>
      </c>
      <c r="EW1828">
        <v>8</v>
      </c>
      <c r="EX1828">
        <v>8</v>
      </c>
      <c r="EY1828">
        <v>8</v>
      </c>
      <c r="EZ1828">
        <v>8</v>
      </c>
      <c r="FA1828">
        <v>10</v>
      </c>
      <c r="FB1828">
        <v>10</v>
      </c>
      <c r="FC1828">
        <v>10</v>
      </c>
      <c r="FD1828">
        <v>10</v>
      </c>
      <c r="FE1828">
        <v>10</v>
      </c>
      <c r="FF1828">
        <v>10</v>
      </c>
      <c r="FG1828">
        <v>10</v>
      </c>
      <c r="FH1828">
        <v>10</v>
      </c>
      <c r="FI1828">
        <v>10</v>
      </c>
      <c r="FJ1828">
        <v>10</v>
      </c>
      <c r="FK1828">
        <v>10</v>
      </c>
      <c r="FL1828">
        <v>10</v>
      </c>
      <c r="FM1828">
        <v>10</v>
      </c>
      <c r="FN1828">
        <v>10</v>
      </c>
      <c r="FO1828">
        <v>10</v>
      </c>
      <c r="FP1828">
        <v>11</v>
      </c>
      <c r="FQ1828">
        <v>11</v>
      </c>
      <c r="FR1828">
        <v>11</v>
      </c>
      <c r="FS1828">
        <v>11</v>
      </c>
      <c r="FT1828">
        <v>11</v>
      </c>
      <c r="FU1828">
        <v>11</v>
      </c>
      <c r="FV1828">
        <v>11</v>
      </c>
      <c r="FW1828">
        <v>11</v>
      </c>
      <c r="FX1828">
        <v>11</v>
      </c>
      <c r="FY1828">
        <v>11</v>
      </c>
      <c r="FZ1828">
        <v>11</v>
      </c>
      <c r="GA1828">
        <v>11</v>
      </c>
      <c r="GB1828">
        <v>11</v>
      </c>
    </row>
    <row r="1829" spans="2:184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1</v>
      </c>
      <c r="BR1829">
        <v>1</v>
      </c>
      <c r="BS1829">
        <v>1</v>
      </c>
      <c r="BT1829">
        <v>2</v>
      </c>
      <c r="BU1829">
        <v>2</v>
      </c>
      <c r="BV1829">
        <v>2</v>
      </c>
      <c r="BW1829">
        <v>2</v>
      </c>
      <c r="BX1829">
        <v>2</v>
      </c>
      <c r="BY1829">
        <v>2</v>
      </c>
      <c r="BZ1829">
        <v>3</v>
      </c>
      <c r="CA1829">
        <v>3</v>
      </c>
      <c r="CB1829">
        <v>3</v>
      </c>
      <c r="CC1829">
        <v>3</v>
      </c>
      <c r="CD1829">
        <v>3</v>
      </c>
      <c r="CE1829">
        <v>3</v>
      </c>
      <c r="CF1829">
        <v>3</v>
      </c>
      <c r="CG1829">
        <v>3</v>
      </c>
      <c r="CH1829">
        <v>3</v>
      </c>
      <c r="CI1829">
        <v>3</v>
      </c>
      <c r="CJ1829">
        <v>3</v>
      </c>
      <c r="CK1829">
        <v>3</v>
      </c>
      <c r="CL1829">
        <v>3</v>
      </c>
      <c r="CM1829">
        <v>3</v>
      </c>
      <c r="CN1829">
        <v>4</v>
      </c>
      <c r="CO1829">
        <v>5</v>
      </c>
      <c r="CP1829">
        <v>5</v>
      </c>
      <c r="CQ1829">
        <v>6</v>
      </c>
      <c r="CR1829">
        <v>6</v>
      </c>
      <c r="CS1829">
        <v>6</v>
      </c>
      <c r="CT1829">
        <v>7</v>
      </c>
      <c r="CU1829">
        <v>7</v>
      </c>
      <c r="CV1829">
        <v>7</v>
      </c>
      <c r="CW1829">
        <v>7</v>
      </c>
      <c r="CX1829">
        <v>7</v>
      </c>
      <c r="CY1829">
        <v>7</v>
      </c>
      <c r="CZ1829">
        <v>7</v>
      </c>
      <c r="DA1829">
        <v>7</v>
      </c>
      <c r="DB1829">
        <v>7</v>
      </c>
      <c r="DC1829">
        <v>7</v>
      </c>
      <c r="DD1829">
        <v>7</v>
      </c>
      <c r="DE1829">
        <v>7</v>
      </c>
      <c r="DF1829">
        <v>7</v>
      </c>
      <c r="DG1829">
        <v>9</v>
      </c>
      <c r="DH1829">
        <v>9</v>
      </c>
      <c r="DI1829">
        <v>9</v>
      </c>
      <c r="DJ1829">
        <v>9</v>
      </c>
      <c r="DK1829">
        <v>9</v>
      </c>
      <c r="DL1829">
        <v>9</v>
      </c>
      <c r="DM1829">
        <v>9</v>
      </c>
      <c r="DN1829">
        <v>9</v>
      </c>
      <c r="DO1829">
        <v>9</v>
      </c>
      <c r="DP1829">
        <v>9</v>
      </c>
      <c r="DQ1829">
        <v>9</v>
      </c>
      <c r="DR1829">
        <v>9</v>
      </c>
      <c r="DS1829">
        <v>9</v>
      </c>
      <c r="DT1829">
        <v>9</v>
      </c>
      <c r="DU1829">
        <v>9</v>
      </c>
      <c r="DV1829">
        <v>9</v>
      </c>
      <c r="DW1829">
        <v>9</v>
      </c>
      <c r="DX1829">
        <v>9</v>
      </c>
      <c r="DY1829">
        <v>9</v>
      </c>
      <c r="DZ1829">
        <v>9</v>
      </c>
      <c r="EA1829">
        <v>9</v>
      </c>
      <c r="EB1829">
        <v>9</v>
      </c>
      <c r="EC1829">
        <v>9</v>
      </c>
      <c r="ED1829">
        <v>9</v>
      </c>
      <c r="EE1829">
        <v>9</v>
      </c>
      <c r="EF1829">
        <v>9</v>
      </c>
      <c r="EG1829">
        <v>9</v>
      </c>
      <c r="EH1829">
        <v>9</v>
      </c>
      <c r="EI1829">
        <v>9</v>
      </c>
      <c r="EJ1829">
        <v>9</v>
      </c>
      <c r="EK1829">
        <v>9</v>
      </c>
      <c r="EL1829">
        <v>9</v>
      </c>
      <c r="EM1829">
        <v>9</v>
      </c>
      <c r="EN1829">
        <v>9</v>
      </c>
      <c r="EO1829">
        <v>9</v>
      </c>
      <c r="EP1829">
        <v>9</v>
      </c>
      <c r="EQ1829">
        <v>9</v>
      </c>
      <c r="ER1829">
        <v>9</v>
      </c>
      <c r="ES1829">
        <v>9</v>
      </c>
      <c r="ET1829">
        <v>9</v>
      </c>
      <c r="EU1829">
        <v>9</v>
      </c>
      <c r="EV1829">
        <v>9</v>
      </c>
      <c r="EW1829">
        <v>9</v>
      </c>
      <c r="EX1829">
        <v>9</v>
      </c>
      <c r="EY1829">
        <v>9</v>
      </c>
      <c r="EZ1829">
        <v>9</v>
      </c>
      <c r="FA1829">
        <v>9</v>
      </c>
      <c r="FB1829">
        <v>9</v>
      </c>
      <c r="FC1829">
        <v>9</v>
      </c>
      <c r="FD1829">
        <v>9</v>
      </c>
      <c r="FE1829">
        <v>9</v>
      </c>
      <c r="FF1829">
        <v>9</v>
      </c>
      <c r="FG1829">
        <v>9</v>
      </c>
      <c r="FH1829">
        <v>9</v>
      </c>
      <c r="FI1829">
        <v>9</v>
      </c>
      <c r="FJ1829">
        <v>9</v>
      </c>
      <c r="FK1829">
        <v>9</v>
      </c>
      <c r="FL1829">
        <v>9</v>
      </c>
      <c r="FM1829">
        <v>9</v>
      </c>
      <c r="FN1829">
        <v>9</v>
      </c>
      <c r="FO1829">
        <v>9</v>
      </c>
      <c r="FP1829">
        <v>9</v>
      </c>
      <c r="FQ1829">
        <v>9</v>
      </c>
      <c r="FR1829">
        <v>9</v>
      </c>
      <c r="FS1829">
        <v>9</v>
      </c>
      <c r="FT1829">
        <v>9</v>
      </c>
      <c r="FU1829">
        <v>9</v>
      </c>
      <c r="FV1829">
        <v>9</v>
      </c>
      <c r="FW1829">
        <v>9</v>
      </c>
      <c r="FX1829">
        <v>9</v>
      </c>
      <c r="FY1829">
        <v>9</v>
      </c>
      <c r="FZ1829">
        <v>9</v>
      </c>
      <c r="GA1829">
        <v>11</v>
      </c>
      <c r="GB1829">
        <v>11</v>
      </c>
    </row>
    <row r="1830" spans="2:184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1</v>
      </c>
      <c r="DX1830">
        <v>1</v>
      </c>
      <c r="DY1830">
        <v>1</v>
      </c>
      <c r="DZ1830">
        <v>1</v>
      </c>
      <c r="EA1830">
        <v>1</v>
      </c>
      <c r="EB1830">
        <v>1</v>
      </c>
      <c r="EC1830">
        <v>1</v>
      </c>
      <c r="ED1830">
        <v>1</v>
      </c>
      <c r="EE1830">
        <v>1</v>
      </c>
      <c r="EF1830">
        <v>1</v>
      </c>
      <c r="EG1830">
        <v>1</v>
      </c>
      <c r="EH1830">
        <v>1</v>
      </c>
      <c r="EI1830">
        <v>1</v>
      </c>
      <c r="EJ1830">
        <v>1</v>
      </c>
      <c r="EK1830">
        <v>1</v>
      </c>
      <c r="EL1830">
        <v>1</v>
      </c>
      <c r="EM1830">
        <v>1</v>
      </c>
      <c r="EN1830">
        <v>1</v>
      </c>
      <c r="EO1830">
        <v>2</v>
      </c>
      <c r="EP1830">
        <v>2</v>
      </c>
      <c r="EQ1830">
        <v>2</v>
      </c>
      <c r="ER1830">
        <v>2</v>
      </c>
      <c r="ES1830">
        <v>2</v>
      </c>
      <c r="ET1830">
        <v>2</v>
      </c>
      <c r="EU1830">
        <v>2</v>
      </c>
      <c r="EV1830">
        <v>2</v>
      </c>
      <c r="EW1830">
        <v>2</v>
      </c>
      <c r="EX1830">
        <v>2</v>
      </c>
      <c r="EY1830">
        <v>2</v>
      </c>
      <c r="EZ1830">
        <v>2</v>
      </c>
      <c r="FA1830">
        <v>2</v>
      </c>
      <c r="FB1830">
        <v>3</v>
      </c>
      <c r="FC1830">
        <v>4</v>
      </c>
      <c r="FD1830">
        <v>4</v>
      </c>
      <c r="FE1830">
        <v>4</v>
      </c>
      <c r="FF1830">
        <v>4</v>
      </c>
      <c r="FG1830">
        <v>4</v>
      </c>
      <c r="FH1830">
        <v>5</v>
      </c>
      <c r="FI1830">
        <v>5</v>
      </c>
      <c r="FJ1830">
        <v>5</v>
      </c>
      <c r="FK1830">
        <v>6</v>
      </c>
      <c r="FL1830">
        <v>6</v>
      </c>
      <c r="FM1830">
        <v>6</v>
      </c>
      <c r="FN1830">
        <v>6</v>
      </c>
      <c r="FO1830">
        <v>6</v>
      </c>
      <c r="FP1830">
        <v>8</v>
      </c>
      <c r="FQ1830">
        <v>10</v>
      </c>
      <c r="FR1830">
        <v>11</v>
      </c>
      <c r="FS1830">
        <v>11</v>
      </c>
      <c r="FT1830">
        <v>11</v>
      </c>
      <c r="FU1830">
        <v>11</v>
      </c>
      <c r="FV1830">
        <v>11</v>
      </c>
      <c r="FW1830">
        <v>13</v>
      </c>
      <c r="FX1830">
        <v>13</v>
      </c>
      <c r="FY1830">
        <v>13</v>
      </c>
      <c r="FZ1830">
        <v>13</v>
      </c>
      <c r="GA1830">
        <v>13</v>
      </c>
      <c r="GB1830">
        <v>13</v>
      </c>
    </row>
    <row r="1831" spans="2:184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2</v>
      </c>
      <c r="DT1831">
        <v>3</v>
      </c>
      <c r="DU1831">
        <v>4</v>
      </c>
      <c r="DV1831">
        <v>4</v>
      </c>
      <c r="DW1831">
        <v>4</v>
      </c>
      <c r="DX1831">
        <v>4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6</v>
      </c>
      <c r="EH1831">
        <v>6</v>
      </c>
      <c r="EI1831">
        <v>6</v>
      </c>
      <c r="EJ1831">
        <v>6</v>
      </c>
      <c r="EK1831">
        <v>6</v>
      </c>
      <c r="EL1831">
        <v>7</v>
      </c>
      <c r="EM1831">
        <v>7</v>
      </c>
      <c r="EN1831">
        <v>7</v>
      </c>
      <c r="EO1831">
        <v>7</v>
      </c>
      <c r="EP1831">
        <v>7</v>
      </c>
      <c r="EQ1831">
        <v>7</v>
      </c>
      <c r="ER1831">
        <v>7</v>
      </c>
      <c r="ES1831">
        <v>7</v>
      </c>
      <c r="ET1831">
        <v>7</v>
      </c>
      <c r="EU1831">
        <v>7</v>
      </c>
      <c r="EV1831">
        <v>7</v>
      </c>
      <c r="EW1831">
        <v>7</v>
      </c>
      <c r="EX1831">
        <v>7</v>
      </c>
      <c r="EY1831">
        <v>7</v>
      </c>
      <c r="EZ1831">
        <v>7</v>
      </c>
      <c r="FA1831">
        <v>7</v>
      </c>
      <c r="FB1831">
        <v>7</v>
      </c>
      <c r="FC1831">
        <v>7</v>
      </c>
      <c r="FD1831">
        <v>7</v>
      </c>
      <c r="FE1831">
        <v>7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7</v>
      </c>
      <c r="FN1831">
        <v>7</v>
      </c>
      <c r="FO1831">
        <v>7</v>
      </c>
      <c r="FP1831">
        <v>7</v>
      </c>
      <c r="FQ1831">
        <v>8</v>
      </c>
      <c r="FR1831">
        <v>8</v>
      </c>
      <c r="FS1831">
        <v>8</v>
      </c>
      <c r="FT1831">
        <v>9</v>
      </c>
      <c r="FU1831">
        <v>9</v>
      </c>
      <c r="FV1831">
        <v>9</v>
      </c>
      <c r="FW1831">
        <v>9</v>
      </c>
      <c r="FX1831">
        <v>9</v>
      </c>
      <c r="FY1831">
        <v>9</v>
      </c>
      <c r="FZ1831">
        <v>9</v>
      </c>
      <c r="GA1831">
        <v>9</v>
      </c>
      <c r="GB1831">
        <v>9</v>
      </c>
    </row>
    <row r="1832" spans="2:184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1</v>
      </c>
      <c r="BZ1832">
        <v>1</v>
      </c>
      <c r="CA1832">
        <v>1</v>
      </c>
      <c r="CB1832">
        <v>1</v>
      </c>
      <c r="CC1832">
        <v>1</v>
      </c>
      <c r="CD1832">
        <v>1</v>
      </c>
      <c r="CE1832">
        <v>1</v>
      </c>
      <c r="CF1832">
        <v>1</v>
      </c>
      <c r="CG1832">
        <v>1</v>
      </c>
      <c r="CH1832">
        <v>1</v>
      </c>
      <c r="CI1832">
        <v>1</v>
      </c>
      <c r="CJ1832">
        <v>1</v>
      </c>
      <c r="CK1832">
        <v>1</v>
      </c>
      <c r="CL1832">
        <v>1</v>
      </c>
      <c r="CM1832">
        <v>1</v>
      </c>
      <c r="CN1832">
        <v>1</v>
      </c>
      <c r="CO1832">
        <v>1</v>
      </c>
      <c r="CP1832">
        <v>1</v>
      </c>
      <c r="CQ1832">
        <v>1</v>
      </c>
      <c r="CR1832">
        <v>1</v>
      </c>
      <c r="CS1832">
        <v>1</v>
      </c>
      <c r="CT1832">
        <v>1</v>
      </c>
      <c r="CU1832">
        <v>1</v>
      </c>
      <c r="CV1832">
        <v>1</v>
      </c>
      <c r="CW1832">
        <v>1</v>
      </c>
      <c r="CX1832">
        <v>1</v>
      </c>
      <c r="CY1832">
        <v>1</v>
      </c>
      <c r="CZ1832">
        <v>1</v>
      </c>
      <c r="DA1832">
        <v>1</v>
      </c>
      <c r="DB1832">
        <v>1</v>
      </c>
      <c r="DC1832">
        <v>2</v>
      </c>
      <c r="DD1832">
        <v>2</v>
      </c>
      <c r="DE1832">
        <v>2</v>
      </c>
      <c r="DF1832">
        <v>2</v>
      </c>
      <c r="DG1832">
        <v>2</v>
      </c>
      <c r="DH1832">
        <v>2</v>
      </c>
      <c r="DI1832">
        <v>2</v>
      </c>
      <c r="DJ1832">
        <v>2</v>
      </c>
      <c r="DK1832">
        <v>2</v>
      </c>
      <c r="DL1832">
        <v>2</v>
      </c>
      <c r="DM1832">
        <v>2</v>
      </c>
      <c r="DN1832">
        <v>2</v>
      </c>
      <c r="DO1832">
        <v>2</v>
      </c>
      <c r="DP1832">
        <v>2</v>
      </c>
      <c r="DQ1832">
        <v>2</v>
      </c>
      <c r="DR1832">
        <v>2</v>
      </c>
      <c r="DS1832">
        <v>2</v>
      </c>
      <c r="DT1832">
        <v>2</v>
      </c>
      <c r="DU1832">
        <v>2</v>
      </c>
      <c r="DV1832">
        <v>2</v>
      </c>
      <c r="DW1832">
        <v>2</v>
      </c>
      <c r="DX1832">
        <v>2</v>
      </c>
      <c r="DY1832">
        <v>2</v>
      </c>
      <c r="DZ1832">
        <v>2</v>
      </c>
      <c r="EA1832">
        <v>3</v>
      </c>
      <c r="EB1832">
        <v>4</v>
      </c>
      <c r="EC1832">
        <v>4</v>
      </c>
      <c r="ED1832">
        <v>4</v>
      </c>
      <c r="EE1832">
        <v>4</v>
      </c>
      <c r="EF1832">
        <v>4</v>
      </c>
      <c r="EG1832">
        <v>4</v>
      </c>
      <c r="EH1832">
        <v>4</v>
      </c>
      <c r="EI1832">
        <v>4</v>
      </c>
      <c r="EJ1832">
        <v>5</v>
      </c>
      <c r="EK1832">
        <v>5</v>
      </c>
      <c r="EL1832">
        <v>5</v>
      </c>
      <c r="EM1832">
        <v>6</v>
      </c>
      <c r="EN1832">
        <v>6</v>
      </c>
      <c r="EO1832">
        <v>6</v>
      </c>
      <c r="EP1832">
        <v>6</v>
      </c>
      <c r="EQ1832">
        <v>6</v>
      </c>
      <c r="ER1832">
        <v>6</v>
      </c>
      <c r="ES1832">
        <v>6</v>
      </c>
      <c r="ET1832">
        <v>6</v>
      </c>
      <c r="EU1832">
        <v>6</v>
      </c>
      <c r="EV1832">
        <v>6</v>
      </c>
      <c r="EW1832">
        <v>6</v>
      </c>
      <c r="EX1832">
        <v>6</v>
      </c>
      <c r="EY1832">
        <v>6</v>
      </c>
      <c r="EZ1832">
        <v>6</v>
      </c>
      <c r="FA1832">
        <v>6</v>
      </c>
      <c r="FB1832">
        <v>6</v>
      </c>
      <c r="FC1832">
        <v>6</v>
      </c>
      <c r="FD1832">
        <v>6</v>
      </c>
      <c r="FE1832">
        <v>6</v>
      </c>
      <c r="FF1832">
        <v>6</v>
      </c>
      <c r="FG1832">
        <v>6</v>
      </c>
      <c r="FH1832">
        <v>6</v>
      </c>
      <c r="FI1832">
        <v>6</v>
      </c>
      <c r="FJ1832">
        <v>6</v>
      </c>
      <c r="FK1832">
        <v>6</v>
      </c>
      <c r="FL1832">
        <v>6</v>
      </c>
      <c r="FM1832">
        <v>6</v>
      </c>
      <c r="FN1832">
        <v>6</v>
      </c>
      <c r="FO1832">
        <v>6</v>
      </c>
      <c r="FP1832">
        <v>6</v>
      </c>
      <c r="FQ1832">
        <v>6</v>
      </c>
      <c r="FR1832">
        <v>6</v>
      </c>
      <c r="FS1832">
        <v>6</v>
      </c>
      <c r="FT1832">
        <v>6</v>
      </c>
      <c r="FU1832">
        <v>7</v>
      </c>
      <c r="FV1832">
        <v>7</v>
      </c>
      <c r="FW1832">
        <v>7</v>
      </c>
      <c r="FX1832">
        <v>7</v>
      </c>
      <c r="FY1832">
        <v>7</v>
      </c>
      <c r="FZ1832">
        <v>7</v>
      </c>
      <c r="GA1832">
        <v>7</v>
      </c>
      <c r="GB1832">
        <v>7</v>
      </c>
    </row>
    <row r="1833" spans="2:184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0</v>
      </c>
      <c r="DN1833">
        <v>0</v>
      </c>
      <c r="DO1833">
        <v>0</v>
      </c>
      <c r="DP1833">
        <v>0</v>
      </c>
      <c r="DQ1833">
        <v>0</v>
      </c>
      <c r="DR1833">
        <v>0</v>
      </c>
      <c r="DS1833">
        <v>0</v>
      </c>
      <c r="DT1833">
        <v>0</v>
      </c>
      <c r="DU1833">
        <v>0</v>
      </c>
      <c r="DV1833">
        <v>0</v>
      </c>
      <c r="DW1833">
        <v>0</v>
      </c>
      <c r="DX1833">
        <v>0</v>
      </c>
      <c r="DY1833">
        <v>0</v>
      </c>
      <c r="DZ1833">
        <v>0</v>
      </c>
      <c r="EA1833">
        <v>0</v>
      </c>
      <c r="EB1833">
        <v>0</v>
      </c>
      <c r="EC1833">
        <v>0</v>
      </c>
      <c r="ED1833">
        <v>0</v>
      </c>
      <c r="EE1833">
        <v>0</v>
      </c>
      <c r="EF1833">
        <v>0</v>
      </c>
      <c r="EG1833">
        <v>0</v>
      </c>
      <c r="EH1833">
        <v>0</v>
      </c>
      <c r="EI1833">
        <v>0</v>
      </c>
      <c r="EJ1833">
        <v>0</v>
      </c>
      <c r="EK1833">
        <v>0</v>
      </c>
      <c r="EL1833">
        <v>0</v>
      </c>
      <c r="EM1833">
        <v>0</v>
      </c>
      <c r="EN1833">
        <v>0</v>
      </c>
      <c r="EO1833">
        <v>0</v>
      </c>
      <c r="EP1833">
        <v>0</v>
      </c>
      <c r="EQ1833">
        <v>0</v>
      </c>
      <c r="ER1833">
        <v>0</v>
      </c>
      <c r="ES1833">
        <v>0</v>
      </c>
      <c r="ET1833">
        <v>0</v>
      </c>
      <c r="EU1833">
        <v>0</v>
      </c>
      <c r="EV1833">
        <v>0</v>
      </c>
      <c r="EW1833">
        <v>0</v>
      </c>
      <c r="EX1833">
        <v>0</v>
      </c>
      <c r="EY1833">
        <v>0</v>
      </c>
      <c r="EZ1833">
        <v>0</v>
      </c>
      <c r="FA1833">
        <v>0</v>
      </c>
      <c r="FB1833">
        <v>0</v>
      </c>
      <c r="FC1833">
        <v>0</v>
      </c>
      <c r="FD1833">
        <v>0</v>
      </c>
      <c r="FE1833">
        <v>0</v>
      </c>
      <c r="FF1833">
        <v>0</v>
      </c>
      <c r="FG1833">
        <v>0</v>
      </c>
      <c r="FH1833">
        <v>0</v>
      </c>
      <c r="FI1833">
        <v>0</v>
      </c>
      <c r="FJ1833">
        <v>0</v>
      </c>
      <c r="FK1833">
        <v>0</v>
      </c>
      <c r="FL1833">
        <v>0</v>
      </c>
      <c r="FM1833">
        <v>0</v>
      </c>
      <c r="FN1833">
        <v>0</v>
      </c>
      <c r="FO1833">
        <v>0</v>
      </c>
      <c r="FP1833">
        <v>0</v>
      </c>
      <c r="FQ1833">
        <v>0</v>
      </c>
      <c r="FR1833">
        <v>0</v>
      </c>
      <c r="FS1833">
        <v>0</v>
      </c>
      <c r="FT1833">
        <v>0</v>
      </c>
      <c r="FU1833">
        <v>0</v>
      </c>
      <c r="FV1833">
        <v>0</v>
      </c>
      <c r="FW1833">
        <v>0</v>
      </c>
      <c r="FX1833">
        <v>0</v>
      </c>
      <c r="FY1833">
        <v>0</v>
      </c>
      <c r="FZ1833">
        <v>0</v>
      </c>
      <c r="GA1833">
        <v>0</v>
      </c>
      <c r="GB1833">
        <v>0</v>
      </c>
    </row>
    <row r="1834" spans="2:184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0</v>
      </c>
      <c r="FQ1834">
        <v>0</v>
      </c>
      <c r="FR1834">
        <v>0</v>
      </c>
      <c r="FS1834">
        <v>1</v>
      </c>
      <c r="FT1834">
        <v>1</v>
      </c>
      <c r="FU1834">
        <v>1</v>
      </c>
      <c r="FV1834">
        <v>1</v>
      </c>
      <c r="FW1834">
        <v>1</v>
      </c>
      <c r="FX1834">
        <v>1</v>
      </c>
      <c r="FY1834">
        <v>1</v>
      </c>
      <c r="FZ1834">
        <v>1</v>
      </c>
      <c r="GA1834">
        <v>1</v>
      </c>
      <c r="GB1834">
        <v>1</v>
      </c>
    </row>
    <row r="1835" spans="2:184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0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0</v>
      </c>
      <c r="EI1835">
        <v>0</v>
      </c>
      <c r="EJ1835">
        <v>0</v>
      </c>
      <c r="EK1835">
        <v>0</v>
      </c>
      <c r="EL1835">
        <v>0</v>
      </c>
      <c r="EM1835">
        <v>0</v>
      </c>
      <c r="EN1835">
        <v>0</v>
      </c>
      <c r="EO1835">
        <v>0</v>
      </c>
      <c r="EP1835">
        <v>0</v>
      </c>
      <c r="EQ1835">
        <v>0</v>
      </c>
      <c r="ER1835">
        <v>0</v>
      </c>
      <c r="ES1835">
        <v>0</v>
      </c>
      <c r="ET1835">
        <v>0</v>
      </c>
      <c r="EU1835">
        <v>0</v>
      </c>
      <c r="EV1835">
        <v>0</v>
      </c>
      <c r="EW1835">
        <v>0</v>
      </c>
      <c r="EX1835">
        <v>0</v>
      </c>
      <c r="EY1835">
        <v>0</v>
      </c>
      <c r="EZ1835">
        <v>0</v>
      </c>
      <c r="FA1835">
        <v>0</v>
      </c>
      <c r="FB1835">
        <v>0</v>
      </c>
      <c r="FC1835">
        <v>0</v>
      </c>
      <c r="FD1835">
        <v>0</v>
      </c>
      <c r="FE1835">
        <v>0</v>
      </c>
      <c r="FF1835">
        <v>0</v>
      </c>
      <c r="FG1835">
        <v>0</v>
      </c>
      <c r="FH1835">
        <v>0</v>
      </c>
      <c r="FI1835">
        <v>0</v>
      </c>
      <c r="FJ1835">
        <v>0</v>
      </c>
      <c r="FK1835">
        <v>0</v>
      </c>
      <c r="FL1835">
        <v>0</v>
      </c>
      <c r="FM1835">
        <v>0</v>
      </c>
      <c r="FN1835">
        <v>0</v>
      </c>
      <c r="FO1835">
        <v>0</v>
      </c>
      <c r="FP1835">
        <v>0</v>
      </c>
      <c r="FQ1835">
        <v>0</v>
      </c>
      <c r="FR1835">
        <v>0</v>
      </c>
      <c r="FS1835">
        <v>0</v>
      </c>
      <c r="FT1835">
        <v>0</v>
      </c>
      <c r="FU1835">
        <v>0</v>
      </c>
      <c r="FV1835">
        <v>0</v>
      </c>
      <c r="FW1835">
        <v>0</v>
      </c>
      <c r="FX1835">
        <v>0</v>
      </c>
      <c r="FY1835">
        <v>0</v>
      </c>
      <c r="FZ1835">
        <v>0</v>
      </c>
      <c r="GA1835">
        <v>0</v>
      </c>
      <c r="GB1835">
        <v>0</v>
      </c>
    </row>
    <row r="1836" spans="2:184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1</v>
      </c>
      <c r="ER1836">
        <v>1</v>
      </c>
      <c r="ES1836">
        <v>1</v>
      </c>
      <c r="ET1836">
        <v>1</v>
      </c>
      <c r="EU1836">
        <v>1</v>
      </c>
      <c r="EV1836">
        <v>1</v>
      </c>
      <c r="EW1836">
        <v>1</v>
      </c>
      <c r="EX1836">
        <v>1</v>
      </c>
      <c r="EY1836">
        <v>1</v>
      </c>
      <c r="EZ1836">
        <v>1</v>
      </c>
      <c r="FA1836">
        <v>1</v>
      </c>
      <c r="FB1836">
        <v>1</v>
      </c>
      <c r="FC1836">
        <v>1</v>
      </c>
      <c r="FD1836">
        <v>1</v>
      </c>
      <c r="FE1836">
        <v>1</v>
      </c>
      <c r="FF1836">
        <v>1</v>
      </c>
      <c r="FG1836">
        <v>1</v>
      </c>
      <c r="FH1836">
        <v>1</v>
      </c>
      <c r="FI1836">
        <v>1</v>
      </c>
      <c r="FJ1836">
        <v>1</v>
      </c>
      <c r="FK1836">
        <v>1</v>
      </c>
      <c r="FL1836">
        <v>1</v>
      </c>
      <c r="FM1836">
        <v>1</v>
      </c>
      <c r="FN1836">
        <v>1</v>
      </c>
      <c r="FO1836">
        <v>1</v>
      </c>
      <c r="FP1836">
        <v>1</v>
      </c>
      <c r="FQ1836">
        <v>1</v>
      </c>
      <c r="FR1836">
        <v>1</v>
      </c>
      <c r="FS1836">
        <v>1</v>
      </c>
      <c r="FT1836">
        <v>1</v>
      </c>
      <c r="FU1836">
        <v>1</v>
      </c>
      <c r="FV1836">
        <v>1</v>
      </c>
      <c r="FW1836">
        <v>1</v>
      </c>
      <c r="FX1836">
        <v>1</v>
      </c>
      <c r="FY1836">
        <v>1</v>
      </c>
      <c r="FZ1836">
        <v>1</v>
      </c>
      <c r="GA1836">
        <v>1</v>
      </c>
      <c r="GB1836">
        <v>1</v>
      </c>
    </row>
    <row r="1837" spans="2:184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0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0</v>
      </c>
      <c r="EI1837">
        <v>0</v>
      </c>
      <c r="EJ1837">
        <v>0</v>
      </c>
      <c r="EK1837">
        <v>0</v>
      </c>
      <c r="EL1837">
        <v>0</v>
      </c>
      <c r="EM1837">
        <v>0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0</v>
      </c>
      <c r="ET1837">
        <v>0</v>
      </c>
      <c r="EU1837">
        <v>0</v>
      </c>
      <c r="EV1837">
        <v>0</v>
      </c>
      <c r="EW1837">
        <v>0</v>
      </c>
      <c r="EX1837">
        <v>0</v>
      </c>
      <c r="EY1837">
        <v>0</v>
      </c>
      <c r="EZ1837">
        <v>0</v>
      </c>
      <c r="FA1837">
        <v>0</v>
      </c>
      <c r="FB1837">
        <v>0</v>
      </c>
      <c r="FC1837">
        <v>0</v>
      </c>
      <c r="FD1837">
        <v>0</v>
      </c>
      <c r="FE1837">
        <v>0</v>
      </c>
      <c r="FF1837">
        <v>0</v>
      </c>
      <c r="FG1837">
        <v>0</v>
      </c>
      <c r="FH1837">
        <v>0</v>
      </c>
      <c r="FI1837">
        <v>0</v>
      </c>
      <c r="FJ1837">
        <v>0</v>
      </c>
      <c r="FK1837">
        <v>0</v>
      </c>
      <c r="FL1837">
        <v>0</v>
      </c>
      <c r="FM1837">
        <v>0</v>
      </c>
      <c r="FN1837">
        <v>0</v>
      </c>
      <c r="FO1837">
        <v>0</v>
      </c>
      <c r="FP1837">
        <v>0</v>
      </c>
      <c r="FQ1837">
        <v>0</v>
      </c>
      <c r="FR1837">
        <v>0</v>
      </c>
      <c r="FS1837">
        <v>0</v>
      </c>
      <c r="FT1837">
        <v>0</v>
      </c>
      <c r="FU1837">
        <v>0</v>
      </c>
      <c r="FV1837">
        <v>0</v>
      </c>
      <c r="FW1837">
        <v>0</v>
      </c>
      <c r="FX1837">
        <v>0</v>
      </c>
      <c r="FY1837">
        <v>0</v>
      </c>
      <c r="FZ1837">
        <v>0</v>
      </c>
      <c r="GA1837">
        <v>0</v>
      </c>
      <c r="GB1837">
        <v>0</v>
      </c>
    </row>
    <row r="1838" spans="2:184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0</v>
      </c>
      <c r="ER1838">
        <v>0</v>
      </c>
      <c r="ES1838">
        <v>0</v>
      </c>
      <c r="ET1838">
        <v>0</v>
      </c>
      <c r="EU1838">
        <v>0</v>
      </c>
      <c r="EV1838">
        <v>0</v>
      </c>
      <c r="EW1838">
        <v>0</v>
      </c>
      <c r="EX1838">
        <v>0</v>
      </c>
      <c r="EY1838">
        <v>0</v>
      </c>
      <c r="EZ1838">
        <v>0</v>
      </c>
      <c r="FA1838">
        <v>0</v>
      </c>
      <c r="FB1838">
        <v>0</v>
      </c>
      <c r="FC1838">
        <v>0</v>
      </c>
      <c r="FD1838">
        <v>0</v>
      </c>
      <c r="FE1838">
        <v>0</v>
      </c>
      <c r="FF1838">
        <v>0</v>
      </c>
      <c r="FG1838">
        <v>0</v>
      </c>
      <c r="FH1838">
        <v>0</v>
      </c>
      <c r="FI1838">
        <v>0</v>
      </c>
      <c r="FJ1838">
        <v>0</v>
      </c>
      <c r="FK1838">
        <v>0</v>
      </c>
      <c r="FL1838">
        <v>0</v>
      </c>
      <c r="FM1838">
        <v>0</v>
      </c>
      <c r="FN1838">
        <v>0</v>
      </c>
      <c r="FO1838">
        <v>0</v>
      </c>
      <c r="FP1838">
        <v>0</v>
      </c>
      <c r="FQ1838">
        <v>0</v>
      </c>
      <c r="FR1838">
        <v>0</v>
      </c>
      <c r="FS1838">
        <v>0</v>
      </c>
      <c r="FT1838">
        <v>0</v>
      </c>
      <c r="FU1838">
        <v>0</v>
      </c>
      <c r="FV1838">
        <v>0</v>
      </c>
      <c r="FW1838">
        <v>0</v>
      </c>
      <c r="FX1838">
        <v>0</v>
      </c>
      <c r="FY1838">
        <v>0</v>
      </c>
      <c r="FZ1838">
        <v>0</v>
      </c>
      <c r="GA1838">
        <v>0</v>
      </c>
      <c r="GB1838">
        <v>0</v>
      </c>
    </row>
    <row r="1839" spans="2:184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1</v>
      </c>
      <c r="DQ1839">
        <v>1</v>
      </c>
      <c r="DR1839">
        <v>1</v>
      </c>
      <c r="DS1839">
        <v>1</v>
      </c>
      <c r="DT1839">
        <v>1</v>
      </c>
      <c r="DU1839">
        <v>1</v>
      </c>
      <c r="DV1839">
        <v>1</v>
      </c>
      <c r="DW1839">
        <v>1</v>
      </c>
      <c r="DX1839">
        <v>1</v>
      </c>
      <c r="DY1839">
        <v>1</v>
      </c>
      <c r="DZ1839">
        <v>1</v>
      </c>
      <c r="EA1839">
        <v>1</v>
      </c>
      <c r="EB1839">
        <v>1</v>
      </c>
      <c r="EC1839">
        <v>1</v>
      </c>
      <c r="ED1839">
        <v>1</v>
      </c>
      <c r="EE1839">
        <v>1</v>
      </c>
      <c r="EF1839">
        <v>1</v>
      </c>
      <c r="EG1839">
        <v>1</v>
      </c>
      <c r="EH1839">
        <v>1</v>
      </c>
      <c r="EI1839">
        <v>1</v>
      </c>
      <c r="EJ1839">
        <v>1</v>
      </c>
      <c r="EK1839">
        <v>1</v>
      </c>
      <c r="EL1839">
        <v>1</v>
      </c>
      <c r="EM1839">
        <v>1</v>
      </c>
      <c r="EN1839">
        <v>1</v>
      </c>
      <c r="EO1839">
        <v>1</v>
      </c>
      <c r="EP1839">
        <v>1</v>
      </c>
      <c r="EQ1839">
        <v>1</v>
      </c>
      <c r="ER1839">
        <v>1</v>
      </c>
      <c r="ES1839">
        <v>1</v>
      </c>
      <c r="ET1839">
        <v>1</v>
      </c>
      <c r="EU1839">
        <v>1</v>
      </c>
      <c r="EV1839">
        <v>1</v>
      </c>
      <c r="EW1839">
        <v>1</v>
      </c>
      <c r="EX1839">
        <v>1</v>
      </c>
      <c r="EY1839">
        <v>1</v>
      </c>
      <c r="EZ1839">
        <v>1</v>
      </c>
      <c r="FA1839">
        <v>1</v>
      </c>
      <c r="FB1839">
        <v>1</v>
      </c>
      <c r="FC1839">
        <v>1</v>
      </c>
      <c r="FD1839">
        <v>1</v>
      </c>
      <c r="FE1839">
        <v>1</v>
      </c>
      <c r="FF1839">
        <v>1</v>
      </c>
      <c r="FG1839">
        <v>1</v>
      </c>
      <c r="FH1839">
        <v>1</v>
      </c>
      <c r="FI1839">
        <v>1</v>
      </c>
      <c r="FJ1839">
        <v>1</v>
      </c>
      <c r="FK1839">
        <v>1</v>
      </c>
      <c r="FL1839">
        <v>1</v>
      </c>
      <c r="FM1839">
        <v>1</v>
      </c>
      <c r="FN1839">
        <v>1</v>
      </c>
      <c r="FO1839">
        <v>1</v>
      </c>
      <c r="FP1839">
        <v>1</v>
      </c>
      <c r="FQ1839">
        <v>1</v>
      </c>
      <c r="FR1839">
        <v>1</v>
      </c>
      <c r="FS1839">
        <v>1</v>
      </c>
      <c r="FT1839">
        <v>1</v>
      </c>
      <c r="FU1839">
        <v>1</v>
      </c>
      <c r="FV1839">
        <v>1</v>
      </c>
      <c r="FW1839">
        <v>1</v>
      </c>
      <c r="FX1839">
        <v>1</v>
      </c>
      <c r="FY1839">
        <v>1</v>
      </c>
      <c r="FZ1839">
        <v>1</v>
      </c>
      <c r="GA1839">
        <v>1</v>
      </c>
      <c r="GB1839">
        <v>1</v>
      </c>
    </row>
    <row r="1840" spans="2:184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  <c r="DN1840">
        <v>0</v>
      </c>
      <c r="DO1840">
        <v>0</v>
      </c>
      <c r="DP1840">
        <v>0</v>
      </c>
      <c r="DQ1840">
        <v>0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0</v>
      </c>
      <c r="DX1840">
        <v>0</v>
      </c>
      <c r="DY1840">
        <v>0</v>
      </c>
      <c r="DZ1840">
        <v>0</v>
      </c>
      <c r="EA1840">
        <v>0</v>
      </c>
      <c r="EB1840">
        <v>0</v>
      </c>
      <c r="EC1840">
        <v>0</v>
      </c>
      <c r="ED1840">
        <v>0</v>
      </c>
      <c r="EE1840">
        <v>0</v>
      </c>
      <c r="EF1840">
        <v>0</v>
      </c>
      <c r="EG1840">
        <v>0</v>
      </c>
      <c r="EH1840">
        <v>0</v>
      </c>
      <c r="EI1840">
        <v>0</v>
      </c>
      <c r="EJ1840">
        <v>0</v>
      </c>
      <c r="EK1840">
        <v>0</v>
      </c>
      <c r="EL1840">
        <v>0</v>
      </c>
      <c r="EM1840">
        <v>0</v>
      </c>
      <c r="EN1840">
        <v>0</v>
      </c>
      <c r="EO1840">
        <v>0</v>
      </c>
      <c r="EP1840">
        <v>0</v>
      </c>
      <c r="EQ1840">
        <v>0</v>
      </c>
      <c r="ER1840">
        <v>0</v>
      </c>
      <c r="ES1840">
        <v>0</v>
      </c>
      <c r="ET1840">
        <v>0</v>
      </c>
      <c r="EU1840">
        <v>0</v>
      </c>
      <c r="EV1840">
        <v>0</v>
      </c>
      <c r="EW1840">
        <v>0</v>
      </c>
      <c r="EX1840">
        <v>0</v>
      </c>
      <c r="EY1840">
        <v>0</v>
      </c>
      <c r="EZ1840">
        <v>0</v>
      </c>
      <c r="FA1840">
        <v>0</v>
      </c>
      <c r="FB1840">
        <v>0</v>
      </c>
      <c r="FC1840">
        <v>0</v>
      </c>
      <c r="FD1840">
        <v>0</v>
      </c>
      <c r="FE1840">
        <v>0</v>
      </c>
      <c r="FF1840">
        <v>0</v>
      </c>
      <c r="FG1840">
        <v>0</v>
      </c>
      <c r="FH1840">
        <v>0</v>
      </c>
      <c r="FI1840">
        <v>0</v>
      </c>
      <c r="FJ1840">
        <v>0</v>
      </c>
      <c r="FK1840">
        <v>0</v>
      </c>
      <c r="FL1840">
        <v>0</v>
      </c>
      <c r="FM1840">
        <v>0</v>
      </c>
      <c r="FN1840">
        <v>0</v>
      </c>
      <c r="FO1840">
        <v>0</v>
      </c>
      <c r="FP1840">
        <v>0</v>
      </c>
      <c r="FQ1840">
        <v>0</v>
      </c>
      <c r="FR1840">
        <v>0</v>
      </c>
      <c r="FS1840">
        <v>0</v>
      </c>
      <c r="FT1840">
        <v>0</v>
      </c>
      <c r="FU1840">
        <v>0</v>
      </c>
      <c r="FV1840">
        <v>0</v>
      </c>
      <c r="FW1840">
        <v>0</v>
      </c>
      <c r="FX1840">
        <v>0</v>
      </c>
      <c r="FY1840">
        <v>0</v>
      </c>
      <c r="FZ1840">
        <v>0</v>
      </c>
      <c r="GA1840">
        <v>0</v>
      </c>
      <c r="GB1840">
        <v>0</v>
      </c>
    </row>
    <row r="1841" spans="2:184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  <c r="FW1841">
        <v>1</v>
      </c>
      <c r="FX1841">
        <v>0</v>
      </c>
      <c r="FY1841">
        <v>1</v>
      </c>
      <c r="FZ1841">
        <v>1</v>
      </c>
      <c r="GA1841">
        <v>1</v>
      </c>
      <c r="GB1841">
        <v>1</v>
      </c>
    </row>
    <row r="1842" spans="2:184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1</v>
      </c>
      <c r="BJ1842">
        <v>1</v>
      </c>
      <c r="BK1842">
        <v>1</v>
      </c>
      <c r="BL1842">
        <v>1</v>
      </c>
      <c r="BM1842">
        <v>1</v>
      </c>
      <c r="BN1842">
        <v>1</v>
      </c>
      <c r="BO1842">
        <v>1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1</v>
      </c>
      <c r="DM1842">
        <v>1</v>
      </c>
      <c r="DN1842">
        <v>1</v>
      </c>
      <c r="DO1842">
        <v>1</v>
      </c>
      <c r="DP1842">
        <v>1</v>
      </c>
      <c r="DQ1842">
        <v>1</v>
      </c>
      <c r="DR1842">
        <v>1</v>
      </c>
      <c r="DS1842">
        <v>1</v>
      </c>
      <c r="DT1842">
        <v>1</v>
      </c>
      <c r="DU1842">
        <v>1</v>
      </c>
      <c r="DV1842">
        <v>1</v>
      </c>
      <c r="DW1842">
        <v>1</v>
      </c>
      <c r="DX1842">
        <v>1</v>
      </c>
      <c r="DY1842">
        <v>1</v>
      </c>
      <c r="DZ1842">
        <v>1</v>
      </c>
      <c r="EA1842">
        <v>1</v>
      </c>
      <c r="EB1842">
        <v>1</v>
      </c>
      <c r="EC1842">
        <v>1</v>
      </c>
      <c r="ED1842">
        <v>1</v>
      </c>
      <c r="EE1842">
        <v>1</v>
      </c>
      <c r="EF1842">
        <v>1</v>
      </c>
      <c r="EG1842">
        <v>1</v>
      </c>
      <c r="EH1842">
        <v>2</v>
      </c>
      <c r="EI1842">
        <v>2</v>
      </c>
      <c r="EJ1842">
        <v>2</v>
      </c>
      <c r="EK1842">
        <v>2</v>
      </c>
      <c r="EL1842">
        <v>2</v>
      </c>
      <c r="EM1842">
        <v>2</v>
      </c>
      <c r="EN1842">
        <v>2</v>
      </c>
      <c r="EO1842">
        <v>2</v>
      </c>
      <c r="EP1842">
        <v>2</v>
      </c>
      <c r="EQ1842">
        <v>2</v>
      </c>
      <c r="ER1842">
        <v>2</v>
      </c>
      <c r="ES1842">
        <v>2</v>
      </c>
      <c r="ET1842">
        <v>2</v>
      </c>
      <c r="EU1842">
        <v>2</v>
      </c>
      <c r="EV1842">
        <v>2</v>
      </c>
      <c r="EW1842">
        <v>2</v>
      </c>
      <c r="EX1842">
        <v>2</v>
      </c>
      <c r="EY1842">
        <v>2</v>
      </c>
      <c r="EZ1842">
        <v>2</v>
      </c>
      <c r="FA1842">
        <v>2</v>
      </c>
      <c r="FB1842">
        <v>2</v>
      </c>
      <c r="FC1842">
        <v>2</v>
      </c>
      <c r="FD1842">
        <v>2</v>
      </c>
      <c r="FE1842">
        <v>2</v>
      </c>
      <c r="FF1842">
        <v>2</v>
      </c>
      <c r="FG1842">
        <v>2</v>
      </c>
      <c r="FH1842">
        <v>2</v>
      </c>
      <c r="FI1842">
        <v>2</v>
      </c>
      <c r="FJ1842">
        <v>2</v>
      </c>
      <c r="FK1842">
        <v>2</v>
      </c>
      <c r="FL1842">
        <v>2</v>
      </c>
      <c r="FM1842">
        <v>2</v>
      </c>
      <c r="FN1842">
        <v>2</v>
      </c>
      <c r="FO1842">
        <v>2</v>
      </c>
      <c r="FP1842">
        <v>2</v>
      </c>
      <c r="FQ1842">
        <v>2</v>
      </c>
      <c r="FR1842">
        <v>2</v>
      </c>
      <c r="FS1842">
        <v>2</v>
      </c>
      <c r="FT1842">
        <v>2</v>
      </c>
      <c r="FU1842">
        <v>2</v>
      </c>
      <c r="FV1842">
        <v>2</v>
      </c>
      <c r="FW1842">
        <v>2</v>
      </c>
      <c r="FX1842">
        <v>2</v>
      </c>
      <c r="FY1842">
        <v>2</v>
      </c>
      <c r="FZ1842">
        <v>2</v>
      </c>
      <c r="GA1842">
        <v>2</v>
      </c>
      <c r="GB1842">
        <v>2</v>
      </c>
    </row>
    <row r="1843" spans="2:184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1</v>
      </c>
      <c r="CG1843">
        <v>1</v>
      </c>
      <c r="CH1843">
        <v>1</v>
      </c>
      <c r="CI1843">
        <v>1</v>
      </c>
      <c r="CJ1843">
        <v>1</v>
      </c>
      <c r="CK1843">
        <v>1</v>
      </c>
      <c r="CL1843">
        <v>1</v>
      </c>
      <c r="CM1843">
        <v>1</v>
      </c>
      <c r="CN1843">
        <v>1</v>
      </c>
      <c r="CO1843">
        <v>1</v>
      </c>
      <c r="CP1843">
        <v>1</v>
      </c>
      <c r="CQ1843">
        <v>1</v>
      </c>
      <c r="CR1843">
        <v>1</v>
      </c>
      <c r="CS1843">
        <v>1</v>
      </c>
      <c r="CT1843">
        <v>1</v>
      </c>
      <c r="CU1843">
        <v>1</v>
      </c>
      <c r="CV1843">
        <v>1</v>
      </c>
      <c r="CW1843">
        <v>1</v>
      </c>
      <c r="CX1843">
        <v>1</v>
      </c>
      <c r="CY1843">
        <v>1</v>
      </c>
      <c r="CZ1843">
        <v>1</v>
      </c>
      <c r="DA1843">
        <v>1</v>
      </c>
      <c r="DB1843">
        <v>1</v>
      </c>
      <c r="DC1843">
        <v>1</v>
      </c>
      <c r="DD1843">
        <v>2</v>
      </c>
      <c r="DE1843">
        <v>2</v>
      </c>
      <c r="DF1843">
        <v>2</v>
      </c>
      <c r="DG1843">
        <v>3</v>
      </c>
      <c r="DH1843">
        <v>3</v>
      </c>
      <c r="DI1843">
        <v>2</v>
      </c>
      <c r="DJ1843">
        <v>2</v>
      </c>
      <c r="DK1843">
        <v>2</v>
      </c>
      <c r="DL1843">
        <v>2</v>
      </c>
      <c r="DM1843">
        <v>2</v>
      </c>
      <c r="DN1843">
        <v>2</v>
      </c>
      <c r="DO1843">
        <v>2</v>
      </c>
      <c r="DP1843">
        <v>2</v>
      </c>
      <c r="DQ1843">
        <v>2</v>
      </c>
      <c r="DR1843">
        <v>2</v>
      </c>
      <c r="DS1843">
        <v>2</v>
      </c>
      <c r="DT1843">
        <v>2</v>
      </c>
      <c r="DU1843">
        <v>2</v>
      </c>
      <c r="DV1843">
        <v>2</v>
      </c>
      <c r="DW1843">
        <v>2</v>
      </c>
      <c r="DX1843">
        <v>2</v>
      </c>
      <c r="DY1843">
        <v>2</v>
      </c>
      <c r="DZ1843">
        <v>2</v>
      </c>
      <c r="EA1843">
        <v>2</v>
      </c>
      <c r="EB1843">
        <v>2</v>
      </c>
      <c r="EC1843">
        <v>2</v>
      </c>
      <c r="ED1843">
        <v>2</v>
      </c>
      <c r="EE1843">
        <v>2</v>
      </c>
      <c r="EF1843">
        <v>2</v>
      </c>
      <c r="EG1843">
        <v>2</v>
      </c>
      <c r="EH1843">
        <v>2</v>
      </c>
      <c r="EI1843">
        <v>2</v>
      </c>
      <c r="EJ1843">
        <v>2</v>
      </c>
      <c r="EK1843">
        <v>2</v>
      </c>
      <c r="EL1843">
        <v>2</v>
      </c>
      <c r="EM1843">
        <v>2</v>
      </c>
      <c r="EN1843">
        <v>2</v>
      </c>
      <c r="EO1843">
        <v>2</v>
      </c>
      <c r="EP1843">
        <v>2</v>
      </c>
      <c r="EQ1843">
        <v>2</v>
      </c>
      <c r="ER1843">
        <v>2</v>
      </c>
      <c r="ES1843">
        <v>2</v>
      </c>
      <c r="ET1843">
        <v>2</v>
      </c>
      <c r="EU1843">
        <v>2</v>
      </c>
      <c r="EV1843">
        <v>3</v>
      </c>
      <c r="EW1843">
        <v>3</v>
      </c>
      <c r="EX1843">
        <v>3</v>
      </c>
      <c r="EY1843">
        <v>3</v>
      </c>
      <c r="EZ1843">
        <v>3</v>
      </c>
      <c r="FA1843">
        <v>3</v>
      </c>
      <c r="FB1843">
        <v>3</v>
      </c>
      <c r="FC1843">
        <v>3</v>
      </c>
      <c r="FD1843">
        <v>3</v>
      </c>
      <c r="FE1843">
        <v>3</v>
      </c>
      <c r="FF1843">
        <v>3</v>
      </c>
      <c r="FG1843">
        <v>3</v>
      </c>
      <c r="FH1843">
        <v>3</v>
      </c>
      <c r="FI1843">
        <v>3</v>
      </c>
      <c r="FJ1843">
        <v>3</v>
      </c>
      <c r="FK1843">
        <v>3</v>
      </c>
      <c r="FL1843">
        <v>3</v>
      </c>
      <c r="FM1843">
        <v>3</v>
      </c>
      <c r="FN1843">
        <v>3</v>
      </c>
      <c r="FO1843">
        <v>3</v>
      </c>
      <c r="FP1843">
        <v>4</v>
      </c>
      <c r="FQ1843">
        <v>4</v>
      </c>
      <c r="FR1843">
        <v>4</v>
      </c>
      <c r="FS1843">
        <v>5</v>
      </c>
      <c r="FT1843">
        <v>5</v>
      </c>
      <c r="FU1843">
        <v>5</v>
      </c>
      <c r="FV1843">
        <v>5</v>
      </c>
      <c r="FW1843">
        <v>5</v>
      </c>
      <c r="FX1843">
        <v>6</v>
      </c>
      <c r="FY1843">
        <v>6</v>
      </c>
      <c r="FZ1843">
        <v>6</v>
      </c>
      <c r="GA1843">
        <v>6</v>
      </c>
      <c r="GB1843">
        <v>6</v>
      </c>
    </row>
    <row r="1844" spans="2:184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  <c r="FW1844">
        <v>0</v>
      </c>
      <c r="FX1844">
        <v>0</v>
      </c>
      <c r="FY1844">
        <v>0</v>
      </c>
      <c r="FZ1844">
        <v>0</v>
      </c>
      <c r="GA1844">
        <v>0</v>
      </c>
      <c r="GB1844">
        <v>0</v>
      </c>
    </row>
    <row r="1845" spans="2:184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1</v>
      </c>
      <c r="FT1845">
        <v>1</v>
      </c>
      <c r="FU1845">
        <v>1</v>
      </c>
      <c r="FV1845">
        <v>1</v>
      </c>
      <c r="FW1845">
        <v>1</v>
      </c>
      <c r="FX1845">
        <v>1</v>
      </c>
      <c r="FY1845">
        <v>1</v>
      </c>
      <c r="FZ1845">
        <v>1</v>
      </c>
      <c r="GA1845">
        <v>1</v>
      </c>
      <c r="GB1845">
        <v>1</v>
      </c>
    </row>
    <row r="1846" spans="2:184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1</v>
      </c>
      <c r="CC1846">
        <v>1</v>
      </c>
      <c r="CD1846">
        <v>1</v>
      </c>
      <c r="CE1846">
        <v>1</v>
      </c>
      <c r="CF1846">
        <v>1</v>
      </c>
      <c r="CG1846">
        <v>1</v>
      </c>
      <c r="CH1846">
        <v>1</v>
      </c>
      <c r="CI1846">
        <v>1</v>
      </c>
      <c r="CJ1846">
        <v>1</v>
      </c>
      <c r="CK1846">
        <v>1</v>
      </c>
      <c r="CL1846">
        <v>1</v>
      </c>
      <c r="CM1846">
        <v>1</v>
      </c>
      <c r="CN1846">
        <v>1</v>
      </c>
      <c r="CO1846">
        <v>1</v>
      </c>
      <c r="CP1846">
        <v>1</v>
      </c>
      <c r="CQ1846">
        <v>1</v>
      </c>
      <c r="CR1846">
        <v>1</v>
      </c>
      <c r="CS1846">
        <v>1</v>
      </c>
      <c r="CT1846">
        <v>1</v>
      </c>
      <c r="CU1846">
        <v>1</v>
      </c>
      <c r="CV1846">
        <v>1</v>
      </c>
      <c r="CW1846">
        <v>1</v>
      </c>
      <c r="CX1846">
        <v>1</v>
      </c>
      <c r="CY1846">
        <v>1</v>
      </c>
      <c r="CZ1846">
        <v>1</v>
      </c>
      <c r="DA1846">
        <v>1</v>
      </c>
      <c r="DB1846">
        <v>1</v>
      </c>
      <c r="DC1846">
        <v>1</v>
      </c>
      <c r="DD1846">
        <v>1</v>
      </c>
      <c r="DE1846">
        <v>1</v>
      </c>
      <c r="DF1846">
        <v>1</v>
      </c>
      <c r="DG1846">
        <v>1</v>
      </c>
      <c r="DH1846">
        <v>1</v>
      </c>
      <c r="DI1846">
        <v>1</v>
      </c>
      <c r="DJ1846">
        <v>1</v>
      </c>
      <c r="DK1846">
        <v>1</v>
      </c>
      <c r="DL1846">
        <v>1</v>
      </c>
      <c r="DM1846">
        <v>1</v>
      </c>
      <c r="DN1846">
        <v>1</v>
      </c>
      <c r="DO1846">
        <v>1</v>
      </c>
      <c r="DP1846">
        <v>1</v>
      </c>
      <c r="DQ1846">
        <v>1</v>
      </c>
      <c r="DR1846">
        <v>1</v>
      </c>
      <c r="DS1846">
        <v>1</v>
      </c>
      <c r="DT1846">
        <v>1</v>
      </c>
      <c r="DU1846">
        <v>1</v>
      </c>
      <c r="DV1846">
        <v>1</v>
      </c>
      <c r="DW1846">
        <v>1</v>
      </c>
      <c r="DX1846">
        <v>1</v>
      </c>
      <c r="DY1846">
        <v>1</v>
      </c>
      <c r="DZ1846">
        <v>1</v>
      </c>
      <c r="EA1846">
        <v>1</v>
      </c>
      <c r="EB1846">
        <v>1</v>
      </c>
      <c r="EC1846">
        <v>1</v>
      </c>
      <c r="ED1846">
        <v>1</v>
      </c>
      <c r="EE1846">
        <v>1</v>
      </c>
      <c r="EF1846">
        <v>1</v>
      </c>
      <c r="EG1846">
        <v>1</v>
      </c>
      <c r="EH1846">
        <v>1</v>
      </c>
      <c r="EI1846">
        <v>1</v>
      </c>
      <c r="EJ1846">
        <v>1</v>
      </c>
      <c r="EK1846">
        <v>1</v>
      </c>
      <c r="EL1846">
        <v>1</v>
      </c>
      <c r="EM1846">
        <v>1</v>
      </c>
      <c r="EN1846">
        <v>1</v>
      </c>
      <c r="EO1846">
        <v>1</v>
      </c>
      <c r="EP1846">
        <v>1</v>
      </c>
      <c r="EQ1846">
        <v>1</v>
      </c>
      <c r="ER1846">
        <v>1</v>
      </c>
      <c r="ES1846">
        <v>1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>
        <v>1</v>
      </c>
      <c r="EZ1846">
        <v>1</v>
      </c>
      <c r="FA1846">
        <v>1</v>
      </c>
      <c r="FB1846">
        <v>1</v>
      </c>
      <c r="FC1846">
        <v>1</v>
      </c>
      <c r="FD1846">
        <v>1</v>
      </c>
      <c r="FE1846">
        <v>1</v>
      </c>
      <c r="FF1846">
        <v>1</v>
      </c>
      <c r="FG1846">
        <v>1</v>
      </c>
      <c r="FH1846">
        <v>1</v>
      </c>
      <c r="FI1846">
        <v>1</v>
      </c>
      <c r="FJ1846">
        <v>1</v>
      </c>
      <c r="FK1846">
        <v>1</v>
      </c>
      <c r="FL1846">
        <v>1</v>
      </c>
      <c r="FM1846">
        <v>1</v>
      </c>
      <c r="FN1846">
        <v>1</v>
      </c>
      <c r="FO1846">
        <v>1</v>
      </c>
      <c r="FP1846">
        <v>1</v>
      </c>
      <c r="FQ1846">
        <v>1</v>
      </c>
      <c r="FR1846">
        <v>1</v>
      </c>
      <c r="FS1846">
        <v>1</v>
      </c>
      <c r="FT1846">
        <v>1</v>
      </c>
      <c r="FU1846">
        <v>1</v>
      </c>
      <c r="FV1846">
        <v>1</v>
      </c>
      <c r="FW1846">
        <v>1</v>
      </c>
      <c r="FX1846">
        <v>1</v>
      </c>
      <c r="FY1846">
        <v>1</v>
      </c>
      <c r="FZ1846">
        <v>1</v>
      </c>
      <c r="GA1846">
        <v>1</v>
      </c>
      <c r="GB1846">
        <v>1</v>
      </c>
    </row>
    <row r="1847" spans="2:184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1</v>
      </c>
      <c r="BU1847">
        <v>1</v>
      </c>
      <c r="BV1847">
        <v>1</v>
      </c>
      <c r="BW1847">
        <v>1</v>
      </c>
      <c r="BX1847">
        <v>1</v>
      </c>
      <c r="BY1847">
        <v>1</v>
      </c>
      <c r="BZ1847">
        <v>1</v>
      </c>
      <c r="CA1847">
        <v>1</v>
      </c>
      <c r="CB1847">
        <v>1</v>
      </c>
      <c r="CC1847">
        <v>1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  <c r="DN1847">
        <v>1</v>
      </c>
      <c r="DO1847">
        <v>1</v>
      </c>
      <c r="DP1847">
        <v>1</v>
      </c>
      <c r="DQ1847">
        <v>1</v>
      </c>
      <c r="DR1847">
        <v>1</v>
      </c>
      <c r="DS1847">
        <v>1</v>
      </c>
      <c r="DT1847">
        <v>1</v>
      </c>
      <c r="DU1847">
        <v>1</v>
      </c>
      <c r="DV1847">
        <v>1</v>
      </c>
      <c r="DW1847">
        <v>1</v>
      </c>
      <c r="DX1847">
        <v>1</v>
      </c>
      <c r="DY1847">
        <v>1</v>
      </c>
      <c r="DZ1847">
        <v>1</v>
      </c>
      <c r="EA1847">
        <v>1</v>
      </c>
      <c r="EB1847">
        <v>1</v>
      </c>
      <c r="EC1847">
        <v>1</v>
      </c>
      <c r="ED1847">
        <v>1</v>
      </c>
      <c r="EE1847">
        <v>1</v>
      </c>
      <c r="EF1847">
        <v>1</v>
      </c>
      <c r="EG1847">
        <v>1</v>
      </c>
      <c r="EH1847">
        <v>1</v>
      </c>
      <c r="EI1847">
        <v>1</v>
      </c>
      <c r="EJ1847">
        <v>1</v>
      </c>
      <c r="EK1847">
        <v>1</v>
      </c>
      <c r="EL1847">
        <v>1</v>
      </c>
      <c r="EM1847">
        <v>1</v>
      </c>
      <c r="EN1847">
        <v>1</v>
      </c>
      <c r="EO1847">
        <v>1</v>
      </c>
      <c r="EP1847">
        <v>1</v>
      </c>
      <c r="EQ1847">
        <v>1</v>
      </c>
      <c r="ER1847">
        <v>1</v>
      </c>
      <c r="ES1847">
        <v>1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>
        <v>1</v>
      </c>
      <c r="EZ1847">
        <v>1</v>
      </c>
      <c r="FA1847">
        <v>1</v>
      </c>
      <c r="FB1847">
        <v>1</v>
      </c>
      <c r="FC1847">
        <v>1</v>
      </c>
      <c r="FD1847">
        <v>1</v>
      </c>
      <c r="FE1847">
        <v>1</v>
      </c>
      <c r="FF1847">
        <v>1</v>
      </c>
      <c r="FG1847">
        <v>1</v>
      </c>
      <c r="FH1847">
        <v>1</v>
      </c>
      <c r="FI1847">
        <v>1</v>
      </c>
      <c r="FJ1847">
        <v>1</v>
      </c>
      <c r="FK1847">
        <v>1</v>
      </c>
      <c r="FL1847">
        <v>1</v>
      </c>
      <c r="FM1847">
        <v>1</v>
      </c>
      <c r="FN1847">
        <v>1</v>
      </c>
      <c r="FO1847">
        <v>1</v>
      </c>
      <c r="FP1847">
        <v>1</v>
      </c>
      <c r="FQ1847">
        <v>2</v>
      </c>
      <c r="FR1847">
        <v>2</v>
      </c>
      <c r="FS1847">
        <v>2</v>
      </c>
      <c r="FT1847">
        <v>2</v>
      </c>
      <c r="FU1847">
        <v>2</v>
      </c>
      <c r="FV1847">
        <v>2</v>
      </c>
      <c r="FW1847">
        <v>2</v>
      </c>
      <c r="FX1847">
        <v>2</v>
      </c>
      <c r="FY1847">
        <v>2</v>
      </c>
      <c r="FZ1847">
        <v>2</v>
      </c>
      <c r="GA1847">
        <v>2</v>
      </c>
      <c r="GB1847">
        <v>2</v>
      </c>
    </row>
    <row r="1848" spans="2:184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1</v>
      </c>
      <c r="DJ1848">
        <v>1</v>
      </c>
      <c r="DK1848">
        <v>1</v>
      </c>
      <c r="DL1848">
        <v>1</v>
      </c>
      <c r="DM1848">
        <v>1</v>
      </c>
      <c r="DN1848">
        <v>1</v>
      </c>
      <c r="DO1848">
        <v>1</v>
      </c>
      <c r="DP1848">
        <v>2</v>
      </c>
      <c r="DQ1848">
        <v>2</v>
      </c>
      <c r="DR1848">
        <v>2</v>
      </c>
      <c r="DS1848">
        <v>2</v>
      </c>
      <c r="DT1848">
        <v>2</v>
      </c>
      <c r="DU1848">
        <v>2</v>
      </c>
      <c r="DV1848">
        <v>2</v>
      </c>
      <c r="DW1848">
        <v>2</v>
      </c>
      <c r="DX1848">
        <v>2</v>
      </c>
      <c r="DY1848">
        <v>2</v>
      </c>
      <c r="DZ1848">
        <v>2</v>
      </c>
      <c r="EA1848">
        <v>2</v>
      </c>
      <c r="EB1848">
        <v>2</v>
      </c>
      <c r="EC1848">
        <v>2</v>
      </c>
      <c r="ED1848">
        <v>2</v>
      </c>
      <c r="EE1848">
        <v>2</v>
      </c>
      <c r="EF1848">
        <v>2</v>
      </c>
      <c r="EG1848">
        <v>2</v>
      </c>
      <c r="EH1848">
        <v>2</v>
      </c>
      <c r="EI1848">
        <v>2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3</v>
      </c>
      <c r="ER1848">
        <v>3</v>
      </c>
      <c r="ES1848">
        <v>3</v>
      </c>
      <c r="ET1848">
        <v>3</v>
      </c>
      <c r="EU1848">
        <v>3</v>
      </c>
      <c r="EV1848">
        <v>3</v>
      </c>
      <c r="EW1848">
        <v>3</v>
      </c>
      <c r="EX1848">
        <v>3</v>
      </c>
      <c r="EY1848">
        <v>3</v>
      </c>
      <c r="EZ1848">
        <v>3</v>
      </c>
      <c r="FA1848">
        <v>3</v>
      </c>
      <c r="FB1848">
        <v>3</v>
      </c>
      <c r="FC1848">
        <v>3</v>
      </c>
      <c r="FD1848">
        <v>3</v>
      </c>
      <c r="FE1848">
        <v>3</v>
      </c>
      <c r="FF1848">
        <v>3</v>
      </c>
      <c r="FG1848">
        <v>3</v>
      </c>
      <c r="FH1848">
        <v>3</v>
      </c>
      <c r="FI1848">
        <v>3</v>
      </c>
      <c r="FJ1848">
        <v>3</v>
      </c>
      <c r="FK1848">
        <v>3</v>
      </c>
      <c r="FL1848">
        <v>3</v>
      </c>
      <c r="FM1848">
        <v>3</v>
      </c>
      <c r="FN1848">
        <v>3</v>
      </c>
      <c r="FO1848">
        <v>3</v>
      </c>
      <c r="FP1848">
        <v>3</v>
      </c>
      <c r="FQ1848">
        <v>3</v>
      </c>
      <c r="FR1848">
        <v>3</v>
      </c>
      <c r="FS1848">
        <v>3</v>
      </c>
      <c r="FT1848">
        <v>3</v>
      </c>
      <c r="FU1848">
        <v>3</v>
      </c>
      <c r="FV1848">
        <v>3</v>
      </c>
      <c r="FW1848">
        <v>3</v>
      </c>
      <c r="FX1848">
        <v>3</v>
      </c>
      <c r="FY1848">
        <v>3</v>
      </c>
      <c r="FZ1848">
        <v>3</v>
      </c>
      <c r="GA1848">
        <v>3</v>
      </c>
      <c r="GB1848">
        <v>3</v>
      </c>
    </row>
    <row r="1849" spans="2:184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  <c r="DG1849">
        <v>0</v>
      </c>
      <c r="DH1849">
        <v>0</v>
      </c>
      <c r="DI1849">
        <v>0</v>
      </c>
      <c r="DJ1849">
        <v>0</v>
      </c>
      <c r="DK1849">
        <v>0</v>
      </c>
      <c r="DL1849">
        <v>0</v>
      </c>
      <c r="DM1849">
        <v>0</v>
      </c>
      <c r="DN1849">
        <v>0</v>
      </c>
      <c r="DO1849">
        <v>0</v>
      </c>
      <c r="DP1849">
        <v>0</v>
      </c>
      <c r="DQ1849">
        <v>0</v>
      </c>
      <c r="DR1849">
        <v>0</v>
      </c>
      <c r="DS1849">
        <v>0</v>
      </c>
      <c r="DT1849">
        <v>0</v>
      </c>
      <c r="DU1849">
        <v>0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0</v>
      </c>
      <c r="ED1849">
        <v>0</v>
      </c>
      <c r="EE1849">
        <v>0</v>
      </c>
      <c r="EF1849">
        <v>0</v>
      </c>
      <c r="EG1849">
        <v>0</v>
      </c>
      <c r="EH1849">
        <v>0</v>
      </c>
      <c r="EI1849">
        <v>0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0</v>
      </c>
      <c r="EP1849">
        <v>0</v>
      </c>
      <c r="EQ1849">
        <v>0</v>
      </c>
      <c r="ER1849">
        <v>0</v>
      </c>
      <c r="ES1849">
        <v>0</v>
      </c>
      <c r="ET1849">
        <v>0</v>
      </c>
      <c r="EU1849">
        <v>0</v>
      </c>
      <c r="EV1849">
        <v>0</v>
      </c>
      <c r="EW1849">
        <v>0</v>
      </c>
      <c r="EX1849">
        <v>0</v>
      </c>
      <c r="EY1849">
        <v>0</v>
      </c>
      <c r="EZ1849">
        <v>0</v>
      </c>
      <c r="FA1849">
        <v>0</v>
      </c>
      <c r="FB1849">
        <v>0</v>
      </c>
      <c r="FC1849">
        <v>0</v>
      </c>
      <c r="FD1849">
        <v>0</v>
      </c>
      <c r="FE1849">
        <v>0</v>
      </c>
      <c r="FF1849">
        <v>0</v>
      </c>
      <c r="FG1849">
        <v>0</v>
      </c>
      <c r="FH1849">
        <v>0</v>
      </c>
      <c r="FI1849">
        <v>0</v>
      </c>
      <c r="FJ1849">
        <v>0</v>
      </c>
      <c r="FK1849">
        <v>0</v>
      </c>
      <c r="FL1849">
        <v>0</v>
      </c>
      <c r="FM1849">
        <v>0</v>
      </c>
      <c r="FN1849">
        <v>0</v>
      </c>
      <c r="FO1849">
        <v>0</v>
      </c>
      <c r="FP1849">
        <v>0</v>
      </c>
      <c r="FQ1849">
        <v>0</v>
      </c>
      <c r="FR1849">
        <v>0</v>
      </c>
      <c r="FS1849">
        <v>0</v>
      </c>
      <c r="FT1849">
        <v>0</v>
      </c>
      <c r="FU1849">
        <v>0</v>
      </c>
      <c r="FV1849">
        <v>0</v>
      </c>
      <c r="FW1849">
        <v>0</v>
      </c>
      <c r="FX1849">
        <v>0</v>
      </c>
      <c r="FY1849">
        <v>0</v>
      </c>
      <c r="FZ1849">
        <v>0</v>
      </c>
      <c r="GA1849">
        <v>0</v>
      </c>
      <c r="GB1849">
        <v>0</v>
      </c>
    </row>
    <row r="1850" spans="2:184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1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1</v>
      </c>
      <c r="DJ1850">
        <v>1</v>
      </c>
      <c r="DK1850">
        <v>1</v>
      </c>
      <c r="DL1850">
        <v>1</v>
      </c>
      <c r="DM1850">
        <v>1</v>
      </c>
      <c r="DN1850">
        <v>1</v>
      </c>
      <c r="DO1850">
        <v>1</v>
      </c>
      <c r="DP1850">
        <v>1</v>
      </c>
      <c r="DQ1850">
        <v>1</v>
      </c>
      <c r="DR1850">
        <v>1</v>
      </c>
      <c r="DS1850">
        <v>1</v>
      </c>
      <c r="DT1850">
        <v>1</v>
      </c>
      <c r="DU1850">
        <v>1</v>
      </c>
      <c r="DV1850">
        <v>1</v>
      </c>
      <c r="DW1850">
        <v>1</v>
      </c>
      <c r="DX1850">
        <v>1</v>
      </c>
      <c r="DY1850">
        <v>1</v>
      </c>
      <c r="DZ1850">
        <v>1</v>
      </c>
      <c r="EA1850">
        <v>1</v>
      </c>
      <c r="EB1850">
        <v>1</v>
      </c>
      <c r="EC1850">
        <v>1</v>
      </c>
      <c r="ED1850">
        <v>1</v>
      </c>
      <c r="EE1850">
        <v>1</v>
      </c>
      <c r="EF1850">
        <v>1</v>
      </c>
      <c r="EG1850">
        <v>1</v>
      </c>
      <c r="EH1850">
        <v>1</v>
      </c>
      <c r="EI1850">
        <v>1</v>
      </c>
      <c r="EJ1850">
        <v>1</v>
      </c>
      <c r="EK1850">
        <v>1</v>
      </c>
      <c r="EL1850">
        <v>1</v>
      </c>
      <c r="EM1850">
        <v>1</v>
      </c>
      <c r="EN1850">
        <v>1</v>
      </c>
      <c r="EO1850">
        <v>1</v>
      </c>
      <c r="EP1850">
        <v>1</v>
      </c>
      <c r="EQ1850">
        <v>1</v>
      </c>
      <c r="ER1850">
        <v>1</v>
      </c>
      <c r="ES1850">
        <v>1</v>
      </c>
      <c r="ET1850">
        <v>1</v>
      </c>
      <c r="EU1850">
        <v>1</v>
      </c>
      <c r="EV1850">
        <v>1</v>
      </c>
      <c r="EW1850">
        <v>1</v>
      </c>
      <c r="EX1850">
        <v>1</v>
      </c>
      <c r="EY1850">
        <v>1</v>
      </c>
      <c r="EZ1850">
        <v>1</v>
      </c>
      <c r="FA1850">
        <v>1</v>
      </c>
      <c r="FB1850">
        <v>1</v>
      </c>
      <c r="FC1850">
        <v>1</v>
      </c>
      <c r="FD1850">
        <v>1</v>
      </c>
      <c r="FE1850">
        <v>1</v>
      </c>
      <c r="FF1850">
        <v>1</v>
      </c>
      <c r="FG1850">
        <v>1</v>
      </c>
      <c r="FH1850">
        <v>1</v>
      </c>
      <c r="FI1850">
        <v>1</v>
      </c>
      <c r="FJ1850">
        <v>1</v>
      </c>
      <c r="FK1850">
        <v>1</v>
      </c>
      <c r="FL1850">
        <v>1</v>
      </c>
      <c r="FM1850">
        <v>1</v>
      </c>
      <c r="FN1850">
        <v>1</v>
      </c>
      <c r="FO1850">
        <v>1</v>
      </c>
      <c r="FP1850">
        <v>1</v>
      </c>
      <c r="FQ1850">
        <v>1</v>
      </c>
      <c r="FR1850">
        <v>1</v>
      </c>
      <c r="FS1850">
        <v>1</v>
      </c>
      <c r="FT1850">
        <v>1</v>
      </c>
      <c r="FU1850">
        <v>1</v>
      </c>
      <c r="FV1850">
        <v>1</v>
      </c>
      <c r="FW1850">
        <v>1</v>
      </c>
      <c r="FX1850">
        <v>1</v>
      </c>
      <c r="FY1850">
        <v>1</v>
      </c>
      <c r="FZ1850">
        <v>1</v>
      </c>
      <c r="GA1850">
        <v>1</v>
      </c>
      <c r="GB1850">
        <v>1</v>
      </c>
    </row>
    <row r="1851" spans="2:184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1</v>
      </c>
      <c r="BX1851">
        <v>1</v>
      </c>
      <c r="BY1851">
        <v>1</v>
      </c>
      <c r="BZ1851">
        <v>1</v>
      </c>
      <c r="CA1851">
        <v>1</v>
      </c>
      <c r="CB1851">
        <v>1</v>
      </c>
      <c r="CC1851">
        <v>1</v>
      </c>
      <c r="CD1851">
        <v>1</v>
      </c>
      <c r="CE1851">
        <v>1</v>
      </c>
      <c r="CF1851">
        <v>1</v>
      </c>
      <c r="CG1851">
        <v>2</v>
      </c>
      <c r="CH1851">
        <v>2</v>
      </c>
      <c r="CI1851">
        <v>2</v>
      </c>
      <c r="CJ1851">
        <v>4</v>
      </c>
      <c r="CK1851">
        <v>4</v>
      </c>
      <c r="CL1851">
        <v>4</v>
      </c>
      <c r="CM1851">
        <v>5</v>
      </c>
      <c r="CN1851">
        <v>6</v>
      </c>
      <c r="CO1851">
        <v>6</v>
      </c>
      <c r="CP1851">
        <v>6</v>
      </c>
      <c r="CQ1851">
        <v>6</v>
      </c>
      <c r="CR1851">
        <v>6</v>
      </c>
      <c r="CS1851">
        <v>6</v>
      </c>
      <c r="CT1851">
        <v>6</v>
      </c>
      <c r="CU1851">
        <v>6</v>
      </c>
      <c r="CV1851">
        <v>6</v>
      </c>
      <c r="CW1851">
        <v>6</v>
      </c>
      <c r="CX1851">
        <v>6</v>
      </c>
      <c r="CY1851">
        <v>6</v>
      </c>
      <c r="CZ1851">
        <v>6</v>
      </c>
      <c r="DA1851">
        <v>6</v>
      </c>
      <c r="DB1851">
        <v>6</v>
      </c>
      <c r="DC1851">
        <v>6</v>
      </c>
      <c r="DD1851">
        <v>6</v>
      </c>
      <c r="DE1851">
        <v>6</v>
      </c>
      <c r="DF1851">
        <v>6</v>
      </c>
      <c r="DG1851">
        <v>6</v>
      </c>
      <c r="DH1851">
        <v>7</v>
      </c>
      <c r="DI1851">
        <v>8</v>
      </c>
      <c r="DJ1851">
        <v>8</v>
      </c>
      <c r="DK1851">
        <v>8</v>
      </c>
      <c r="DL1851">
        <v>8</v>
      </c>
      <c r="DM1851">
        <v>8</v>
      </c>
      <c r="DN1851">
        <v>8</v>
      </c>
      <c r="DO1851">
        <v>8</v>
      </c>
      <c r="DP1851">
        <v>8</v>
      </c>
      <c r="DQ1851">
        <v>8</v>
      </c>
      <c r="DR1851">
        <v>8</v>
      </c>
      <c r="DS1851">
        <v>8</v>
      </c>
      <c r="DT1851">
        <v>8</v>
      </c>
      <c r="DU1851">
        <v>8</v>
      </c>
      <c r="DV1851">
        <v>8</v>
      </c>
      <c r="DW1851">
        <v>8</v>
      </c>
      <c r="DX1851">
        <v>8</v>
      </c>
      <c r="DY1851">
        <v>8</v>
      </c>
      <c r="DZ1851">
        <v>8</v>
      </c>
      <c r="EA1851">
        <v>8</v>
      </c>
      <c r="EB1851">
        <v>8</v>
      </c>
      <c r="EC1851">
        <v>8</v>
      </c>
      <c r="ED1851">
        <v>8</v>
      </c>
      <c r="EE1851">
        <v>8</v>
      </c>
      <c r="EF1851">
        <v>8</v>
      </c>
      <c r="EG1851">
        <v>8</v>
      </c>
      <c r="EH1851">
        <v>8</v>
      </c>
      <c r="EI1851">
        <v>8</v>
      </c>
      <c r="EJ1851">
        <v>8</v>
      </c>
      <c r="EK1851">
        <v>8</v>
      </c>
      <c r="EL1851">
        <v>8</v>
      </c>
      <c r="EM1851">
        <v>8</v>
      </c>
      <c r="EN1851">
        <v>8</v>
      </c>
      <c r="EO1851">
        <v>8</v>
      </c>
      <c r="EP1851">
        <v>8</v>
      </c>
      <c r="EQ1851">
        <v>8</v>
      </c>
      <c r="ER1851">
        <v>8</v>
      </c>
      <c r="ES1851">
        <v>8</v>
      </c>
      <c r="ET1851">
        <v>8</v>
      </c>
      <c r="EU1851">
        <v>8</v>
      </c>
      <c r="EV1851">
        <v>8</v>
      </c>
      <c r="EW1851">
        <v>8</v>
      </c>
      <c r="EX1851">
        <v>8</v>
      </c>
      <c r="EY1851">
        <v>8</v>
      </c>
      <c r="EZ1851">
        <v>8</v>
      </c>
      <c r="FA1851">
        <v>8</v>
      </c>
      <c r="FB1851">
        <v>8</v>
      </c>
      <c r="FC1851">
        <v>8</v>
      </c>
      <c r="FD1851">
        <v>8</v>
      </c>
      <c r="FE1851">
        <v>8</v>
      </c>
      <c r="FF1851">
        <v>8</v>
      </c>
      <c r="FG1851">
        <v>8</v>
      </c>
      <c r="FH1851">
        <v>8</v>
      </c>
      <c r="FI1851">
        <v>8</v>
      </c>
      <c r="FJ1851">
        <v>8</v>
      </c>
      <c r="FK1851">
        <v>8</v>
      </c>
      <c r="FL1851">
        <v>8</v>
      </c>
      <c r="FM1851">
        <v>8</v>
      </c>
      <c r="FN1851">
        <v>8</v>
      </c>
      <c r="FO1851">
        <v>8</v>
      </c>
      <c r="FP1851">
        <v>8</v>
      </c>
      <c r="FQ1851">
        <v>8</v>
      </c>
      <c r="FR1851">
        <v>8</v>
      </c>
      <c r="FS1851">
        <v>8</v>
      </c>
      <c r="FT1851">
        <v>8</v>
      </c>
      <c r="FU1851">
        <v>8</v>
      </c>
      <c r="FV1851">
        <v>8</v>
      </c>
      <c r="FW1851">
        <v>8</v>
      </c>
      <c r="FX1851">
        <v>8</v>
      </c>
      <c r="FY1851">
        <v>8</v>
      </c>
      <c r="FZ1851">
        <v>8</v>
      </c>
      <c r="GA1851">
        <v>8</v>
      </c>
      <c r="GB1851">
        <v>8</v>
      </c>
    </row>
    <row r="1852" spans="2:184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0</v>
      </c>
      <c r="DS1852">
        <v>0</v>
      </c>
      <c r="DT1852">
        <v>0</v>
      </c>
      <c r="DU1852">
        <v>0</v>
      </c>
      <c r="DV1852">
        <v>0</v>
      </c>
      <c r="DW1852">
        <v>0</v>
      </c>
      <c r="DX1852">
        <v>0</v>
      </c>
      <c r="DY1852">
        <v>0</v>
      </c>
      <c r="DZ1852">
        <v>0</v>
      </c>
      <c r="EA1852">
        <v>0</v>
      </c>
      <c r="EB1852">
        <v>0</v>
      </c>
      <c r="EC1852">
        <v>0</v>
      </c>
      <c r="ED1852">
        <v>0</v>
      </c>
      <c r="EE1852">
        <v>0</v>
      </c>
      <c r="EF1852">
        <v>0</v>
      </c>
      <c r="EG1852">
        <v>0</v>
      </c>
      <c r="EH1852">
        <v>0</v>
      </c>
      <c r="EI1852">
        <v>0</v>
      </c>
      <c r="EJ1852">
        <v>0</v>
      </c>
      <c r="EK1852">
        <v>0</v>
      </c>
      <c r="EL1852">
        <v>0</v>
      </c>
      <c r="EM1852">
        <v>0</v>
      </c>
      <c r="EN1852">
        <v>0</v>
      </c>
      <c r="EO1852">
        <v>0</v>
      </c>
      <c r="EP1852">
        <v>0</v>
      </c>
      <c r="EQ1852">
        <v>0</v>
      </c>
      <c r="ER1852">
        <v>0</v>
      </c>
      <c r="ES1852">
        <v>0</v>
      </c>
      <c r="ET1852">
        <v>0</v>
      </c>
      <c r="EU1852">
        <v>0</v>
      </c>
      <c r="EV1852">
        <v>0</v>
      </c>
      <c r="EW1852">
        <v>0</v>
      </c>
      <c r="EX1852">
        <v>0</v>
      </c>
      <c r="EY1852">
        <v>0</v>
      </c>
      <c r="EZ1852">
        <v>0</v>
      </c>
      <c r="FA1852">
        <v>0</v>
      </c>
      <c r="FB1852">
        <v>0</v>
      </c>
      <c r="FC1852">
        <v>0</v>
      </c>
      <c r="FD1852">
        <v>0</v>
      </c>
      <c r="FE1852">
        <v>0</v>
      </c>
      <c r="FF1852">
        <v>0</v>
      </c>
      <c r="FG1852">
        <v>0</v>
      </c>
      <c r="FH1852">
        <v>0</v>
      </c>
      <c r="FI1852">
        <v>0</v>
      </c>
      <c r="FJ1852">
        <v>0</v>
      </c>
      <c r="FK1852">
        <v>0</v>
      </c>
      <c r="FL1852">
        <v>0</v>
      </c>
      <c r="FM1852">
        <v>0</v>
      </c>
      <c r="FN1852">
        <v>0</v>
      </c>
      <c r="FO1852">
        <v>0</v>
      </c>
      <c r="FP1852">
        <v>0</v>
      </c>
      <c r="FQ1852">
        <v>0</v>
      </c>
      <c r="FR1852">
        <v>0</v>
      </c>
      <c r="FS1852">
        <v>0</v>
      </c>
      <c r="FT1852">
        <v>0</v>
      </c>
      <c r="FU1852">
        <v>0</v>
      </c>
      <c r="FV1852">
        <v>0</v>
      </c>
      <c r="FW1852">
        <v>0</v>
      </c>
      <c r="FX1852">
        <v>0</v>
      </c>
      <c r="FY1852">
        <v>0</v>
      </c>
      <c r="FZ1852">
        <v>0</v>
      </c>
      <c r="GA1852">
        <v>0</v>
      </c>
      <c r="GB1852">
        <v>0</v>
      </c>
    </row>
    <row r="1853" spans="2:184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  <c r="FW1853">
        <v>0</v>
      </c>
      <c r="FX1853">
        <v>0</v>
      </c>
      <c r="FY1853">
        <v>0</v>
      </c>
      <c r="FZ1853">
        <v>0</v>
      </c>
      <c r="GA1853">
        <v>0</v>
      </c>
      <c r="GB1853">
        <v>0</v>
      </c>
    </row>
    <row r="1854" spans="2:184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0</v>
      </c>
      <c r="ER1854">
        <v>0</v>
      </c>
      <c r="ES1854">
        <v>0</v>
      </c>
      <c r="ET1854">
        <v>0</v>
      </c>
      <c r="EU1854">
        <v>0</v>
      </c>
      <c r="EV1854">
        <v>0</v>
      </c>
      <c r="EW1854">
        <v>0</v>
      </c>
      <c r="EX1854">
        <v>0</v>
      </c>
      <c r="EY1854">
        <v>0</v>
      </c>
      <c r="EZ1854">
        <v>0</v>
      </c>
      <c r="FA1854">
        <v>0</v>
      </c>
      <c r="FB1854">
        <v>0</v>
      </c>
      <c r="FC1854">
        <v>0</v>
      </c>
      <c r="FD1854">
        <v>0</v>
      </c>
      <c r="FE1854">
        <v>0</v>
      </c>
      <c r="FF1854">
        <v>0</v>
      </c>
      <c r="FG1854">
        <v>0</v>
      </c>
      <c r="FH1854">
        <v>0</v>
      </c>
      <c r="FI1854">
        <v>0</v>
      </c>
      <c r="FJ1854">
        <v>0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  <c r="FW1854">
        <v>1</v>
      </c>
      <c r="FX1854">
        <v>1</v>
      </c>
      <c r="FY1854">
        <v>1</v>
      </c>
      <c r="FZ1854">
        <v>1</v>
      </c>
      <c r="GA1854">
        <v>1</v>
      </c>
      <c r="GB1854">
        <v>1</v>
      </c>
    </row>
    <row r="1855" spans="2:184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  <c r="DN1855">
        <v>0</v>
      </c>
      <c r="DO1855">
        <v>0</v>
      </c>
      <c r="DP1855">
        <v>0</v>
      </c>
      <c r="DQ1855">
        <v>0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0</v>
      </c>
      <c r="DX1855">
        <v>0</v>
      </c>
      <c r="DY1855">
        <v>0</v>
      </c>
      <c r="DZ1855">
        <v>0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0</v>
      </c>
      <c r="EG1855">
        <v>0</v>
      </c>
      <c r="EH1855">
        <v>0</v>
      </c>
      <c r="EI1855">
        <v>0</v>
      </c>
      <c r="EJ1855">
        <v>0</v>
      </c>
      <c r="EK1855">
        <v>0</v>
      </c>
      <c r="EL1855">
        <v>0</v>
      </c>
      <c r="EM1855">
        <v>0</v>
      </c>
      <c r="EN1855">
        <v>0</v>
      </c>
      <c r="EO1855">
        <v>0</v>
      </c>
      <c r="EP1855">
        <v>0</v>
      </c>
      <c r="EQ1855">
        <v>0</v>
      </c>
      <c r="ER1855">
        <v>0</v>
      </c>
      <c r="ES1855">
        <v>0</v>
      </c>
      <c r="ET1855">
        <v>0</v>
      </c>
      <c r="EU1855">
        <v>0</v>
      </c>
      <c r="EV1855">
        <v>0</v>
      </c>
      <c r="EW1855">
        <v>0</v>
      </c>
      <c r="EX1855">
        <v>0</v>
      </c>
      <c r="EY1855">
        <v>0</v>
      </c>
      <c r="EZ1855">
        <v>0</v>
      </c>
      <c r="FA1855">
        <v>0</v>
      </c>
      <c r="FB1855">
        <v>0</v>
      </c>
      <c r="FC1855">
        <v>0</v>
      </c>
      <c r="FD1855">
        <v>0</v>
      </c>
      <c r="FE1855">
        <v>0</v>
      </c>
      <c r="FF1855">
        <v>0</v>
      </c>
      <c r="FG1855">
        <v>0</v>
      </c>
      <c r="FH1855">
        <v>0</v>
      </c>
      <c r="FI1855">
        <v>0</v>
      </c>
      <c r="FJ1855">
        <v>0</v>
      </c>
      <c r="FK1855">
        <v>0</v>
      </c>
      <c r="FL1855">
        <v>0</v>
      </c>
      <c r="FM1855">
        <v>0</v>
      </c>
      <c r="FN1855">
        <v>0</v>
      </c>
      <c r="FO1855">
        <v>0</v>
      </c>
      <c r="FP1855">
        <v>0</v>
      </c>
      <c r="FQ1855">
        <v>0</v>
      </c>
      <c r="FR1855">
        <v>0</v>
      </c>
      <c r="FS1855">
        <v>0</v>
      </c>
      <c r="FT1855">
        <v>0</v>
      </c>
      <c r="FU1855">
        <v>0</v>
      </c>
      <c r="FV1855">
        <v>0</v>
      </c>
      <c r="FW1855">
        <v>0</v>
      </c>
      <c r="FX1855">
        <v>0</v>
      </c>
      <c r="FY1855">
        <v>0</v>
      </c>
      <c r="FZ1855">
        <v>0</v>
      </c>
      <c r="GA1855">
        <v>0</v>
      </c>
      <c r="GB1855">
        <v>0</v>
      </c>
    </row>
    <row r="1856" spans="2:184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1</v>
      </c>
      <c r="CE1856">
        <v>1</v>
      </c>
      <c r="CF1856">
        <v>1</v>
      </c>
      <c r="CG1856">
        <v>1</v>
      </c>
      <c r="CH1856">
        <v>2</v>
      </c>
      <c r="CI1856">
        <v>2</v>
      </c>
      <c r="CJ1856">
        <v>2</v>
      </c>
      <c r="CK1856">
        <v>2</v>
      </c>
      <c r="CL1856">
        <v>2</v>
      </c>
      <c r="CM1856">
        <v>1</v>
      </c>
      <c r="CN1856">
        <v>1</v>
      </c>
      <c r="CO1856">
        <v>1</v>
      </c>
      <c r="CP1856">
        <v>1</v>
      </c>
      <c r="CQ1856">
        <v>1</v>
      </c>
      <c r="CR1856">
        <v>1</v>
      </c>
      <c r="CS1856">
        <v>1</v>
      </c>
      <c r="CT1856">
        <v>1</v>
      </c>
      <c r="CU1856">
        <v>1</v>
      </c>
      <c r="CV1856">
        <v>2</v>
      </c>
      <c r="CW1856">
        <v>2</v>
      </c>
      <c r="CX1856">
        <v>2</v>
      </c>
      <c r="CY1856">
        <v>2</v>
      </c>
      <c r="CZ1856">
        <v>2</v>
      </c>
      <c r="DA1856">
        <v>2</v>
      </c>
      <c r="DB1856">
        <v>2</v>
      </c>
      <c r="DC1856">
        <v>2</v>
      </c>
      <c r="DD1856">
        <v>2</v>
      </c>
      <c r="DE1856">
        <v>2</v>
      </c>
      <c r="DF1856">
        <v>2</v>
      </c>
      <c r="DG1856">
        <v>2</v>
      </c>
      <c r="DH1856">
        <v>2</v>
      </c>
      <c r="DI1856">
        <v>1</v>
      </c>
      <c r="DJ1856">
        <v>1</v>
      </c>
      <c r="DK1856">
        <v>1</v>
      </c>
      <c r="DL1856">
        <v>1</v>
      </c>
      <c r="DM1856">
        <v>1</v>
      </c>
      <c r="DN1856">
        <v>1</v>
      </c>
      <c r="DO1856">
        <v>1</v>
      </c>
      <c r="DP1856">
        <v>1</v>
      </c>
      <c r="DQ1856">
        <v>1</v>
      </c>
      <c r="DR1856">
        <v>1</v>
      </c>
      <c r="DS1856">
        <v>1</v>
      </c>
      <c r="DT1856">
        <v>1</v>
      </c>
      <c r="DU1856">
        <v>1</v>
      </c>
      <c r="DV1856">
        <v>1</v>
      </c>
      <c r="DW1856">
        <v>2</v>
      </c>
      <c r="DX1856">
        <v>2</v>
      </c>
      <c r="DY1856">
        <v>2</v>
      </c>
      <c r="DZ1856">
        <v>2</v>
      </c>
      <c r="EA1856">
        <v>3</v>
      </c>
      <c r="EB1856">
        <v>3</v>
      </c>
      <c r="EC1856">
        <v>3</v>
      </c>
      <c r="ED1856">
        <v>3</v>
      </c>
      <c r="EE1856">
        <v>3</v>
      </c>
      <c r="EF1856">
        <v>3</v>
      </c>
      <c r="EG1856">
        <v>3</v>
      </c>
      <c r="EH1856">
        <v>3</v>
      </c>
      <c r="EI1856">
        <v>3</v>
      </c>
      <c r="EJ1856">
        <v>3</v>
      </c>
      <c r="EK1856">
        <v>4</v>
      </c>
      <c r="EL1856">
        <v>4</v>
      </c>
      <c r="EM1856">
        <v>4</v>
      </c>
      <c r="EN1856">
        <v>4</v>
      </c>
      <c r="EO1856">
        <v>4</v>
      </c>
      <c r="EP1856">
        <v>4</v>
      </c>
      <c r="EQ1856">
        <v>3</v>
      </c>
      <c r="ER1856">
        <v>3</v>
      </c>
      <c r="ES1856">
        <v>3</v>
      </c>
      <c r="ET1856">
        <v>3</v>
      </c>
      <c r="EU1856">
        <v>3</v>
      </c>
      <c r="EV1856">
        <v>3</v>
      </c>
      <c r="EW1856">
        <v>3</v>
      </c>
      <c r="EX1856">
        <v>3</v>
      </c>
      <c r="EY1856">
        <v>8</v>
      </c>
      <c r="EZ1856">
        <v>8</v>
      </c>
      <c r="FA1856">
        <v>8</v>
      </c>
      <c r="FB1856">
        <v>8</v>
      </c>
      <c r="FC1856">
        <v>8</v>
      </c>
      <c r="FD1856">
        <v>8</v>
      </c>
      <c r="FE1856">
        <v>8</v>
      </c>
      <c r="FF1856">
        <v>10</v>
      </c>
      <c r="FG1856">
        <v>10</v>
      </c>
      <c r="FH1856">
        <v>11</v>
      </c>
      <c r="FI1856">
        <v>11</v>
      </c>
      <c r="FJ1856">
        <v>11</v>
      </c>
      <c r="FK1856">
        <v>11</v>
      </c>
      <c r="FL1856">
        <v>11</v>
      </c>
      <c r="FM1856">
        <v>11</v>
      </c>
      <c r="FN1856">
        <v>11</v>
      </c>
      <c r="FO1856">
        <v>11</v>
      </c>
      <c r="FP1856">
        <v>12</v>
      </c>
      <c r="FQ1856">
        <v>13</v>
      </c>
      <c r="FR1856">
        <v>13</v>
      </c>
      <c r="FS1856">
        <v>13</v>
      </c>
      <c r="FT1856">
        <v>13</v>
      </c>
      <c r="FU1856">
        <v>13</v>
      </c>
      <c r="FV1856">
        <v>13</v>
      </c>
      <c r="FW1856">
        <v>13</v>
      </c>
      <c r="FX1856">
        <v>13</v>
      </c>
      <c r="FY1856">
        <v>13</v>
      </c>
      <c r="FZ1856">
        <v>13</v>
      </c>
      <c r="GA1856">
        <v>13</v>
      </c>
      <c r="GB1856">
        <v>13</v>
      </c>
    </row>
    <row r="1857" spans="2:184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  <c r="FW1857">
        <v>0</v>
      </c>
      <c r="FX1857">
        <v>0</v>
      </c>
      <c r="FY1857">
        <v>0</v>
      </c>
      <c r="FZ1857">
        <v>0</v>
      </c>
      <c r="GA1857">
        <v>0</v>
      </c>
      <c r="GB1857">
        <v>0</v>
      </c>
    </row>
    <row r="1858" spans="2:184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1</v>
      </c>
      <c r="CB1858">
        <v>1</v>
      </c>
      <c r="CC1858">
        <v>1</v>
      </c>
      <c r="CD1858">
        <v>1</v>
      </c>
      <c r="CE1858">
        <v>1</v>
      </c>
      <c r="CF1858">
        <v>1</v>
      </c>
      <c r="CG1858">
        <v>1</v>
      </c>
      <c r="CH1858">
        <v>1</v>
      </c>
      <c r="CI1858">
        <v>1</v>
      </c>
      <c r="CJ1858">
        <v>1</v>
      </c>
      <c r="CK1858">
        <v>1</v>
      </c>
      <c r="CL1858">
        <v>1</v>
      </c>
      <c r="CM1858">
        <v>1</v>
      </c>
      <c r="CN1858">
        <v>1</v>
      </c>
      <c r="CO1858">
        <v>1</v>
      </c>
      <c r="CP1858">
        <v>1</v>
      </c>
      <c r="CQ1858">
        <v>1</v>
      </c>
      <c r="CR1858">
        <v>1</v>
      </c>
      <c r="CS1858">
        <v>1</v>
      </c>
      <c r="CT1858">
        <v>1</v>
      </c>
      <c r="CU1858">
        <v>1</v>
      </c>
      <c r="CV1858">
        <v>1</v>
      </c>
      <c r="CW1858">
        <v>1</v>
      </c>
      <c r="CX1858">
        <v>1</v>
      </c>
      <c r="CY1858">
        <v>1</v>
      </c>
      <c r="CZ1858">
        <v>1</v>
      </c>
      <c r="DA1858">
        <v>1</v>
      </c>
      <c r="DB1858">
        <v>1</v>
      </c>
      <c r="DC1858">
        <v>1</v>
      </c>
      <c r="DD1858">
        <v>1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1</v>
      </c>
      <c r="DM1858">
        <v>1</v>
      </c>
      <c r="DN1858">
        <v>1</v>
      </c>
      <c r="DO1858">
        <v>1</v>
      </c>
      <c r="DP1858">
        <v>1</v>
      </c>
      <c r="DQ1858">
        <v>1</v>
      </c>
      <c r="DR1858">
        <v>1</v>
      </c>
      <c r="DS1858">
        <v>1</v>
      </c>
      <c r="DT1858">
        <v>1</v>
      </c>
      <c r="DU1858">
        <v>1</v>
      </c>
      <c r="DV1858">
        <v>1</v>
      </c>
      <c r="DW1858">
        <v>1</v>
      </c>
      <c r="DX1858">
        <v>1</v>
      </c>
      <c r="DY1858">
        <v>1</v>
      </c>
      <c r="DZ1858">
        <v>1</v>
      </c>
      <c r="EA1858">
        <v>1</v>
      </c>
      <c r="EB1858">
        <v>1</v>
      </c>
      <c r="EC1858">
        <v>1</v>
      </c>
      <c r="ED1858">
        <v>1</v>
      </c>
      <c r="EE1858">
        <v>1</v>
      </c>
      <c r="EF1858">
        <v>1</v>
      </c>
      <c r="EG1858">
        <v>1</v>
      </c>
      <c r="EH1858">
        <v>1</v>
      </c>
      <c r="EI1858">
        <v>1</v>
      </c>
      <c r="EJ1858">
        <v>1</v>
      </c>
      <c r="EK1858">
        <v>1</v>
      </c>
      <c r="EL1858">
        <v>1</v>
      </c>
      <c r="EM1858">
        <v>1</v>
      </c>
      <c r="EN1858">
        <v>1</v>
      </c>
      <c r="EO1858">
        <v>1</v>
      </c>
      <c r="EP1858">
        <v>1</v>
      </c>
      <c r="EQ1858">
        <v>1</v>
      </c>
      <c r="ER1858">
        <v>1</v>
      </c>
      <c r="ES1858">
        <v>1</v>
      </c>
      <c r="ET1858">
        <v>1</v>
      </c>
      <c r="EU1858">
        <v>1</v>
      </c>
      <c r="EV1858">
        <v>1</v>
      </c>
      <c r="EW1858">
        <v>1</v>
      </c>
      <c r="EX1858">
        <v>1</v>
      </c>
      <c r="EY1858">
        <v>1</v>
      </c>
      <c r="EZ1858">
        <v>1</v>
      </c>
      <c r="FA1858">
        <v>1</v>
      </c>
      <c r="FB1858">
        <v>2</v>
      </c>
      <c r="FC1858">
        <v>2</v>
      </c>
      <c r="FD1858">
        <v>2</v>
      </c>
      <c r="FE1858">
        <v>2</v>
      </c>
      <c r="FF1858">
        <v>2</v>
      </c>
      <c r="FG1858">
        <v>2</v>
      </c>
      <c r="FH1858">
        <v>2</v>
      </c>
      <c r="FI1858">
        <v>2</v>
      </c>
      <c r="FJ1858">
        <v>2</v>
      </c>
      <c r="FK1858">
        <v>2</v>
      </c>
      <c r="FL1858">
        <v>2</v>
      </c>
      <c r="FM1858">
        <v>2</v>
      </c>
      <c r="FN1858">
        <v>2</v>
      </c>
      <c r="FO1858">
        <v>2</v>
      </c>
      <c r="FP1858">
        <v>2</v>
      </c>
      <c r="FQ1858">
        <v>2</v>
      </c>
      <c r="FR1858">
        <v>2</v>
      </c>
      <c r="FS1858">
        <v>2</v>
      </c>
      <c r="FT1858">
        <v>2</v>
      </c>
      <c r="FU1858">
        <v>2</v>
      </c>
      <c r="FV1858">
        <v>2</v>
      </c>
      <c r="FW1858">
        <v>2</v>
      </c>
      <c r="FX1858">
        <v>2</v>
      </c>
      <c r="FY1858">
        <v>2</v>
      </c>
      <c r="FZ1858">
        <v>2</v>
      </c>
      <c r="GA1858">
        <v>2</v>
      </c>
      <c r="GB1858">
        <v>2</v>
      </c>
    </row>
    <row r="1859" spans="2:184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  <c r="FW1859">
        <v>0</v>
      </c>
      <c r="FX1859">
        <v>0</v>
      </c>
      <c r="FY1859">
        <v>0</v>
      </c>
      <c r="FZ1859">
        <v>0</v>
      </c>
      <c r="GA1859">
        <v>0</v>
      </c>
      <c r="GB1859">
        <v>0</v>
      </c>
    </row>
    <row r="1860" spans="2:184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  <c r="FW1860">
        <v>0</v>
      </c>
      <c r="FX1860">
        <v>0</v>
      </c>
      <c r="FY1860">
        <v>0</v>
      </c>
      <c r="FZ1860">
        <v>0</v>
      </c>
      <c r="GA1860">
        <v>0</v>
      </c>
      <c r="GB1860">
        <v>0</v>
      </c>
    </row>
    <row r="1861" spans="2:184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>
        <v>0</v>
      </c>
      <c r="EZ1861">
        <v>0</v>
      </c>
      <c r="FA1861">
        <v>0</v>
      </c>
      <c r="FB1861">
        <v>0</v>
      </c>
      <c r="FC1861">
        <v>0</v>
      </c>
      <c r="FD1861">
        <v>0</v>
      </c>
      <c r="FE1861">
        <v>0</v>
      </c>
      <c r="FF1861">
        <v>0</v>
      </c>
      <c r="FG1861">
        <v>0</v>
      </c>
      <c r="FH1861">
        <v>0</v>
      </c>
      <c r="FI1861">
        <v>0</v>
      </c>
      <c r="FJ1861">
        <v>0</v>
      </c>
      <c r="FK1861">
        <v>0</v>
      </c>
      <c r="FL1861">
        <v>0</v>
      </c>
      <c r="FM1861">
        <v>0</v>
      </c>
      <c r="FN1861">
        <v>0</v>
      </c>
      <c r="FO1861">
        <v>0</v>
      </c>
      <c r="FP1861">
        <v>0</v>
      </c>
      <c r="FQ1861">
        <v>0</v>
      </c>
      <c r="FR1861">
        <v>0</v>
      </c>
      <c r="FS1861">
        <v>0</v>
      </c>
      <c r="FT1861">
        <v>0</v>
      </c>
      <c r="FU1861">
        <v>0</v>
      </c>
      <c r="FV1861">
        <v>0</v>
      </c>
      <c r="FW1861">
        <v>0</v>
      </c>
      <c r="FX1861">
        <v>0</v>
      </c>
      <c r="FY1861">
        <v>0</v>
      </c>
      <c r="FZ1861">
        <v>0</v>
      </c>
      <c r="GA1861">
        <v>0</v>
      </c>
      <c r="GB1861">
        <v>0</v>
      </c>
    </row>
    <row r="1862" spans="2:184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1</v>
      </c>
      <c r="FD1862">
        <v>1</v>
      </c>
      <c r="FE1862">
        <v>1</v>
      </c>
      <c r="FF1862">
        <v>1</v>
      </c>
      <c r="FG1862">
        <v>1</v>
      </c>
      <c r="FH1862">
        <v>1</v>
      </c>
      <c r="FI1862">
        <v>1</v>
      </c>
      <c r="FJ1862">
        <v>1</v>
      </c>
      <c r="FK1862">
        <v>1</v>
      </c>
      <c r="FL1862">
        <v>1</v>
      </c>
      <c r="FM1862">
        <v>1</v>
      </c>
      <c r="FN1862">
        <v>1</v>
      </c>
      <c r="FO1862">
        <v>1</v>
      </c>
      <c r="FP1862">
        <v>1</v>
      </c>
      <c r="FQ1862">
        <v>1</v>
      </c>
      <c r="FR1862">
        <v>1</v>
      </c>
      <c r="FS1862">
        <v>1</v>
      </c>
      <c r="FT1862">
        <v>1</v>
      </c>
      <c r="FU1862">
        <v>1</v>
      </c>
      <c r="FV1862">
        <v>1</v>
      </c>
      <c r="FW1862">
        <v>1</v>
      </c>
      <c r="FX1862">
        <v>1</v>
      </c>
      <c r="FY1862">
        <v>1</v>
      </c>
      <c r="FZ1862">
        <v>1</v>
      </c>
      <c r="GA1862">
        <v>1</v>
      </c>
      <c r="GB1862">
        <v>1</v>
      </c>
    </row>
    <row r="1863" spans="2:184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0</v>
      </c>
      <c r="FM1863">
        <v>0</v>
      </c>
      <c r="FN1863">
        <v>0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  <c r="FW1863">
        <v>0</v>
      </c>
      <c r="FX1863">
        <v>0</v>
      </c>
      <c r="FY1863">
        <v>0</v>
      </c>
      <c r="FZ1863">
        <v>0</v>
      </c>
      <c r="GA1863">
        <v>0</v>
      </c>
      <c r="GB1863">
        <v>0</v>
      </c>
    </row>
    <row r="1864" spans="2:184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  <c r="FW1864">
        <v>0</v>
      </c>
      <c r="FX1864">
        <v>0</v>
      </c>
      <c r="FY1864">
        <v>0</v>
      </c>
      <c r="FZ1864">
        <v>0</v>
      </c>
      <c r="GA1864">
        <v>1</v>
      </c>
      <c r="GB1864">
        <v>1</v>
      </c>
    </row>
    <row r="1865" spans="2:184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0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0</v>
      </c>
      <c r="ED1865">
        <v>0</v>
      </c>
      <c r="EE1865">
        <v>0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0</v>
      </c>
      <c r="EL1865">
        <v>0</v>
      </c>
      <c r="EM1865">
        <v>0</v>
      </c>
      <c r="EN1865">
        <v>0</v>
      </c>
      <c r="EO1865">
        <v>0</v>
      </c>
      <c r="EP1865">
        <v>0</v>
      </c>
      <c r="EQ1865">
        <v>0</v>
      </c>
      <c r="ER1865">
        <v>0</v>
      </c>
      <c r="ES1865">
        <v>0</v>
      </c>
      <c r="ET1865">
        <v>0</v>
      </c>
      <c r="EU1865">
        <v>0</v>
      </c>
      <c r="EV1865">
        <v>0</v>
      </c>
      <c r="EW1865">
        <v>0</v>
      </c>
      <c r="EX1865">
        <v>0</v>
      </c>
      <c r="EY1865">
        <v>0</v>
      </c>
      <c r="EZ1865">
        <v>0</v>
      </c>
      <c r="FA1865">
        <v>0</v>
      </c>
      <c r="FB1865">
        <v>0</v>
      </c>
      <c r="FC1865">
        <v>0</v>
      </c>
      <c r="FD1865">
        <v>0</v>
      </c>
      <c r="FE1865">
        <v>0</v>
      </c>
      <c r="FF1865">
        <v>0</v>
      </c>
      <c r="FG1865">
        <v>0</v>
      </c>
      <c r="FH1865">
        <v>0</v>
      </c>
      <c r="FI1865">
        <v>0</v>
      </c>
      <c r="FJ1865">
        <v>0</v>
      </c>
      <c r="FK1865">
        <v>0</v>
      </c>
      <c r="FL1865">
        <v>0</v>
      </c>
      <c r="FM1865">
        <v>0</v>
      </c>
      <c r="FN1865">
        <v>0</v>
      </c>
      <c r="FO1865">
        <v>0</v>
      </c>
      <c r="FP1865">
        <v>0</v>
      </c>
      <c r="FQ1865">
        <v>0</v>
      </c>
      <c r="FR1865">
        <v>0</v>
      </c>
      <c r="FS1865">
        <v>0</v>
      </c>
      <c r="FT1865">
        <v>0</v>
      </c>
      <c r="FU1865">
        <v>0</v>
      </c>
      <c r="FV1865">
        <v>0</v>
      </c>
      <c r="FW1865">
        <v>0</v>
      </c>
      <c r="FX1865">
        <v>0</v>
      </c>
      <c r="FY1865">
        <v>0</v>
      </c>
      <c r="FZ1865">
        <v>0</v>
      </c>
      <c r="GA1865">
        <v>0</v>
      </c>
      <c r="GB1865">
        <v>0</v>
      </c>
    </row>
    <row r="1866" spans="2:184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  <c r="FW1866">
        <v>0</v>
      </c>
      <c r="FX1866">
        <v>0</v>
      </c>
      <c r="FY1866">
        <v>0</v>
      </c>
      <c r="FZ1866">
        <v>0</v>
      </c>
      <c r="GA1866">
        <v>1</v>
      </c>
      <c r="GB1866">
        <v>1</v>
      </c>
    </row>
    <row r="1867" spans="2:184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2</v>
      </c>
      <c r="CN1867">
        <v>2</v>
      </c>
      <c r="CO1867">
        <v>2</v>
      </c>
      <c r="CP1867">
        <v>2</v>
      </c>
      <c r="CQ1867">
        <v>2</v>
      </c>
      <c r="CR1867">
        <v>2</v>
      </c>
      <c r="CS1867">
        <v>2</v>
      </c>
      <c r="CT1867">
        <v>2</v>
      </c>
      <c r="CU1867">
        <v>2</v>
      </c>
      <c r="CV1867">
        <v>2</v>
      </c>
      <c r="CW1867">
        <v>2</v>
      </c>
      <c r="CX1867">
        <v>2</v>
      </c>
      <c r="CY1867">
        <v>2</v>
      </c>
      <c r="CZ1867">
        <v>2</v>
      </c>
      <c r="DA1867">
        <v>2</v>
      </c>
      <c r="DB1867">
        <v>2</v>
      </c>
      <c r="DC1867">
        <v>2</v>
      </c>
      <c r="DD1867">
        <v>2</v>
      </c>
      <c r="DE1867">
        <v>2</v>
      </c>
      <c r="DF1867">
        <v>2</v>
      </c>
      <c r="DG1867">
        <v>2</v>
      </c>
      <c r="DH1867">
        <v>2</v>
      </c>
      <c r="DI1867">
        <v>2</v>
      </c>
      <c r="DJ1867">
        <v>2</v>
      </c>
      <c r="DK1867">
        <v>2</v>
      </c>
      <c r="DL1867">
        <v>2</v>
      </c>
      <c r="DM1867">
        <v>2</v>
      </c>
      <c r="DN1867">
        <v>2</v>
      </c>
      <c r="DO1867">
        <v>2</v>
      </c>
      <c r="DP1867">
        <v>2</v>
      </c>
      <c r="DQ1867">
        <v>2</v>
      </c>
      <c r="DR1867">
        <v>2</v>
      </c>
      <c r="DS1867">
        <v>2</v>
      </c>
      <c r="DT1867">
        <v>2</v>
      </c>
      <c r="DU1867">
        <v>2</v>
      </c>
      <c r="DV1867">
        <v>2</v>
      </c>
      <c r="DW1867">
        <v>2</v>
      </c>
      <c r="DX1867">
        <v>2</v>
      </c>
      <c r="DY1867">
        <v>2</v>
      </c>
      <c r="DZ1867">
        <v>2</v>
      </c>
      <c r="EA1867">
        <v>2</v>
      </c>
      <c r="EB1867">
        <v>2</v>
      </c>
      <c r="EC1867">
        <v>2</v>
      </c>
      <c r="ED1867">
        <v>2</v>
      </c>
      <c r="EE1867">
        <v>2</v>
      </c>
      <c r="EF1867">
        <v>2</v>
      </c>
      <c r="EG1867">
        <v>2</v>
      </c>
      <c r="EH1867">
        <v>2</v>
      </c>
      <c r="EI1867">
        <v>2</v>
      </c>
      <c r="EJ1867">
        <v>2</v>
      </c>
      <c r="EK1867">
        <v>2</v>
      </c>
      <c r="EL1867">
        <v>2</v>
      </c>
      <c r="EM1867">
        <v>2</v>
      </c>
      <c r="EN1867">
        <v>3</v>
      </c>
      <c r="EO1867">
        <v>3</v>
      </c>
      <c r="EP1867">
        <v>3</v>
      </c>
      <c r="EQ1867">
        <v>3</v>
      </c>
      <c r="ER1867">
        <v>3</v>
      </c>
      <c r="ES1867">
        <v>3</v>
      </c>
      <c r="ET1867">
        <v>3</v>
      </c>
      <c r="EU1867">
        <v>3</v>
      </c>
      <c r="EV1867">
        <v>3</v>
      </c>
      <c r="EW1867">
        <v>3</v>
      </c>
      <c r="EX1867">
        <v>3</v>
      </c>
      <c r="EY1867">
        <v>3</v>
      </c>
      <c r="EZ1867">
        <v>3</v>
      </c>
      <c r="FA1867">
        <v>3</v>
      </c>
      <c r="FB1867">
        <v>3</v>
      </c>
      <c r="FC1867">
        <v>3</v>
      </c>
      <c r="FD1867">
        <v>3</v>
      </c>
      <c r="FE1867">
        <v>3</v>
      </c>
      <c r="FF1867">
        <v>3</v>
      </c>
      <c r="FG1867">
        <v>3</v>
      </c>
      <c r="FH1867">
        <v>3</v>
      </c>
      <c r="FI1867">
        <v>3</v>
      </c>
      <c r="FJ1867">
        <v>3</v>
      </c>
      <c r="FK1867">
        <v>3</v>
      </c>
      <c r="FL1867">
        <v>3</v>
      </c>
      <c r="FM1867">
        <v>3</v>
      </c>
      <c r="FN1867">
        <v>3</v>
      </c>
      <c r="FO1867">
        <v>3</v>
      </c>
      <c r="FP1867">
        <v>3</v>
      </c>
      <c r="FQ1867">
        <v>3</v>
      </c>
      <c r="FR1867">
        <v>3</v>
      </c>
      <c r="FS1867">
        <v>3</v>
      </c>
      <c r="FT1867">
        <v>3</v>
      </c>
      <c r="FU1867">
        <v>3</v>
      </c>
      <c r="FV1867">
        <v>3</v>
      </c>
      <c r="FW1867">
        <v>3</v>
      </c>
      <c r="FX1867">
        <v>3</v>
      </c>
      <c r="FY1867">
        <v>3</v>
      </c>
      <c r="FZ1867">
        <v>3</v>
      </c>
      <c r="GA1867">
        <v>3</v>
      </c>
      <c r="GB1867">
        <v>3</v>
      </c>
    </row>
    <row r="1868" spans="2:184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3</v>
      </c>
      <c r="CC1868">
        <v>3</v>
      </c>
      <c r="CD1868">
        <v>3</v>
      </c>
      <c r="CE1868">
        <v>3</v>
      </c>
      <c r="CF1868">
        <v>3</v>
      </c>
      <c r="CG1868">
        <v>3</v>
      </c>
      <c r="CH1868">
        <v>3</v>
      </c>
      <c r="CI1868">
        <v>3</v>
      </c>
      <c r="CJ1868">
        <v>4</v>
      </c>
      <c r="CK1868">
        <v>4</v>
      </c>
      <c r="CL1868">
        <v>4</v>
      </c>
      <c r="CM1868">
        <v>7</v>
      </c>
      <c r="CN1868">
        <v>7</v>
      </c>
      <c r="CO1868">
        <v>7</v>
      </c>
      <c r="CP1868">
        <v>7</v>
      </c>
      <c r="CQ1868">
        <v>8</v>
      </c>
      <c r="CR1868">
        <v>10</v>
      </c>
      <c r="CS1868">
        <v>10</v>
      </c>
      <c r="CT1868">
        <v>10</v>
      </c>
      <c r="CU1868">
        <v>8</v>
      </c>
      <c r="CV1868">
        <v>8</v>
      </c>
      <c r="CW1868">
        <v>8</v>
      </c>
      <c r="CX1868">
        <v>8</v>
      </c>
      <c r="CY1868">
        <v>12</v>
      </c>
      <c r="CZ1868">
        <v>12</v>
      </c>
      <c r="DA1868">
        <v>12</v>
      </c>
      <c r="DB1868">
        <v>12</v>
      </c>
      <c r="DC1868">
        <v>12</v>
      </c>
      <c r="DD1868">
        <v>12</v>
      </c>
      <c r="DE1868">
        <v>13</v>
      </c>
      <c r="DF1868">
        <v>13</v>
      </c>
      <c r="DG1868">
        <v>13</v>
      </c>
      <c r="DH1868">
        <v>13</v>
      </c>
      <c r="DI1868">
        <v>13</v>
      </c>
      <c r="DJ1868">
        <v>13</v>
      </c>
      <c r="DK1868">
        <v>13</v>
      </c>
      <c r="DL1868">
        <v>14</v>
      </c>
      <c r="DM1868">
        <v>14</v>
      </c>
      <c r="DN1868">
        <v>14</v>
      </c>
      <c r="DO1868">
        <v>14</v>
      </c>
      <c r="DP1868">
        <v>14</v>
      </c>
      <c r="DQ1868">
        <v>14</v>
      </c>
      <c r="DR1868">
        <v>14</v>
      </c>
      <c r="DS1868">
        <v>14</v>
      </c>
      <c r="DT1868">
        <v>15</v>
      </c>
      <c r="DU1868">
        <v>15</v>
      </c>
      <c r="DV1868">
        <v>16</v>
      </c>
      <c r="DW1868">
        <v>16</v>
      </c>
      <c r="DX1868">
        <v>16</v>
      </c>
      <c r="DY1868">
        <v>16</v>
      </c>
      <c r="DZ1868">
        <v>16</v>
      </c>
      <c r="EA1868">
        <v>16</v>
      </c>
      <c r="EB1868">
        <v>16</v>
      </c>
      <c r="EC1868">
        <v>16</v>
      </c>
      <c r="ED1868">
        <v>16</v>
      </c>
      <c r="EE1868">
        <v>16</v>
      </c>
      <c r="EF1868">
        <v>16</v>
      </c>
      <c r="EG1868">
        <v>17</v>
      </c>
      <c r="EH1868">
        <v>17</v>
      </c>
      <c r="EI1868">
        <v>17</v>
      </c>
      <c r="EJ1868">
        <v>17</v>
      </c>
      <c r="EK1868">
        <v>17</v>
      </c>
      <c r="EL1868">
        <v>17</v>
      </c>
      <c r="EM1868">
        <v>18</v>
      </c>
      <c r="EN1868">
        <v>18</v>
      </c>
      <c r="EO1868">
        <v>18</v>
      </c>
      <c r="EP1868">
        <v>18</v>
      </c>
      <c r="EQ1868">
        <v>18</v>
      </c>
      <c r="ER1868">
        <v>18</v>
      </c>
      <c r="ES1868">
        <v>18</v>
      </c>
      <c r="ET1868">
        <v>18</v>
      </c>
      <c r="EU1868">
        <v>18</v>
      </c>
      <c r="EV1868">
        <v>18</v>
      </c>
      <c r="EW1868">
        <v>18</v>
      </c>
      <c r="EX1868">
        <v>18</v>
      </c>
      <c r="EY1868">
        <v>18</v>
      </c>
      <c r="EZ1868">
        <v>18</v>
      </c>
      <c r="FA1868">
        <v>18</v>
      </c>
      <c r="FB1868">
        <v>18</v>
      </c>
      <c r="FC1868">
        <v>18</v>
      </c>
      <c r="FD1868">
        <v>18</v>
      </c>
      <c r="FE1868">
        <v>18</v>
      </c>
      <c r="FF1868">
        <v>18</v>
      </c>
      <c r="FG1868">
        <v>18</v>
      </c>
      <c r="FH1868">
        <v>18</v>
      </c>
      <c r="FI1868">
        <v>18</v>
      </c>
      <c r="FJ1868">
        <v>18</v>
      </c>
      <c r="FK1868">
        <v>18</v>
      </c>
      <c r="FL1868">
        <v>18</v>
      </c>
      <c r="FM1868">
        <v>18</v>
      </c>
      <c r="FN1868">
        <v>18</v>
      </c>
      <c r="FO1868">
        <v>18</v>
      </c>
      <c r="FP1868">
        <v>18</v>
      </c>
      <c r="FQ1868">
        <v>18</v>
      </c>
      <c r="FR1868">
        <v>18</v>
      </c>
      <c r="FS1868">
        <v>18</v>
      </c>
      <c r="FT1868">
        <v>18</v>
      </c>
      <c r="FU1868">
        <v>18</v>
      </c>
      <c r="FV1868">
        <v>18</v>
      </c>
      <c r="FW1868">
        <v>18</v>
      </c>
      <c r="FX1868">
        <v>18</v>
      </c>
      <c r="FY1868">
        <v>18</v>
      </c>
      <c r="FZ1868">
        <v>18</v>
      </c>
      <c r="GA1868">
        <v>18</v>
      </c>
      <c r="GB1868">
        <v>18</v>
      </c>
    </row>
    <row r="1869" spans="2:184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  <c r="FW1869">
        <v>0</v>
      </c>
      <c r="FX1869">
        <v>0</v>
      </c>
      <c r="FY1869">
        <v>0</v>
      </c>
      <c r="FZ1869">
        <v>0</v>
      </c>
      <c r="GA1869">
        <v>0</v>
      </c>
      <c r="GB1869">
        <v>0</v>
      </c>
    </row>
    <row r="1870" spans="2:184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0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6</v>
      </c>
      <c r="ER1870">
        <v>6</v>
      </c>
      <c r="ES1870">
        <v>6</v>
      </c>
      <c r="ET1870">
        <v>8</v>
      </c>
      <c r="EU1870">
        <v>8</v>
      </c>
      <c r="EV1870">
        <v>8</v>
      </c>
      <c r="EW1870">
        <v>9</v>
      </c>
      <c r="EX1870">
        <v>9</v>
      </c>
      <c r="EY1870">
        <v>9</v>
      </c>
      <c r="EZ1870">
        <v>9</v>
      </c>
      <c r="FA1870">
        <v>9</v>
      </c>
      <c r="FB1870">
        <v>9</v>
      </c>
      <c r="FC1870">
        <v>9</v>
      </c>
      <c r="FD1870">
        <v>9</v>
      </c>
      <c r="FE1870">
        <v>9</v>
      </c>
      <c r="FF1870">
        <v>9</v>
      </c>
      <c r="FG1870">
        <v>9</v>
      </c>
      <c r="FH1870">
        <v>9</v>
      </c>
      <c r="FI1870">
        <v>9</v>
      </c>
      <c r="FJ1870">
        <v>9</v>
      </c>
      <c r="FK1870">
        <v>9</v>
      </c>
      <c r="FL1870">
        <v>9</v>
      </c>
      <c r="FM1870">
        <v>9</v>
      </c>
      <c r="FN1870">
        <v>9</v>
      </c>
      <c r="FO1870">
        <v>9</v>
      </c>
      <c r="FP1870">
        <v>9</v>
      </c>
      <c r="FQ1870">
        <v>9</v>
      </c>
      <c r="FR1870">
        <v>9</v>
      </c>
      <c r="FS1870">
        <v>9</v>
      </c>
      <c r="FT1870">
        <v>9</v>
      </c>
      <c r="FU1870">
        <v>9</v>
      </c>
      <c r="FV1870">
        <v>9</v>
      </c>
      <c r="FW1870">
        <v>9</v>
      </c>
      <c r="FX1870">
        <v>9</v>
      </c>
      <c r="FY1870">
        <v>9</v>
      </c>
      <c r="FZ1870">
        <v>9</v>
      </c>
      <c r="GA1870">
        <v>9</v>
      </c>
      <c r="GB1870">
        <v>9</v>
      </c>
    </row>
    <row r="1871" spans="2:184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3</v>
      </c>
      <c r="BP1871">
        <v>3</v>
      </c>
      <c r="BQ1871">
        <v>3</v>
      </c>
      <c r="BR1871">
        <v>3</v>
      </c>
      <c r="BS1871">
        <v>4</v>
      </c>
      <c r="BT1871">
        <v>4</v>
      </c>
      <c r="BU1871">
        <v>4</v>
      </c>
      <c r="BV1871">
        <v>4</v>
      </c>
      <c r="BW1871">
        <v>6</v>
      </c>
      <c r="BX1871">
        <v>6</v>
      </c>
      <c r="BY1871">
        <v>6</v>
      </c>
      <c r="BZ1871">
        <v>7</v>
      </c>
      <c r="CA1871">
        <v>7</v>
      </c>
      <c r="CB1871">
        <v>7</v>
      </c>
      <c r="CC1871">
        <v>7</v>
      </c>
      <c r="CD1871">
        <v>7</v>
      </c>
      <c r="CE1871">
        <v>7</v>
      </c>
      <c r="CF1871">
        <v>8</v>
      </c>
      <c r="CG1871">
        <v>8</v>
      </c>
      <c r="CH1871">
        <v>8</v>
      </c>
      <c r="CI1871">
        <v>8</v>
      </c>
      <c r="CJ1871">
        <v>8</v>
      </c>
      <c r="CK1871">
        <v>8</v>
      </c>
      <c r="CL1871">
        <v>8</v>
      </c>
      <c r="CM1871">
        <v>8</v>
      </c>
      <c r="CN1871">
        <v>8</v>
      </c>
      <c r="CO1871">
        <v>8</v>
      </c>
      <c r="CP1871">
        <v>8</v>
      </c>
      <c r="CQ1871">
        <v>8</v>
      </c>
      <c r="CR1871">
        <v>8</v>
      </c>
      <c r="CS1871">
        <v>8</v>
      </c>
      <c r="CT1871">
        <v>8</v>
      </c>
      <c r="CU1871">
        <v>8</v>
      </c>
      <c r="CV1871">
        <v>8</v>
      </c>
      <c r="CW1871">
        <v>8</v>
      </c>
      <c r="CX1871">
        <v>8</v>
      </c>
      <c r="CY1871">
        <v>8</v>
      </c>
      <c r="CZ1871">
        <v>8</v>
      </c>
      <c r="DA1871">
        <v>8</v>
      </c>
      <c r="DB1871">
        <v>8</v>
      </c>
      <c r="DC1871">
        <v>8</v>
      </c>
      <c r="DD1871">
        <v>8</v>
      </c>
      <c r="DE1871">
        <v>8</v>
      </c>
      <c r="DF1871">
        <v>8</v>
      </c>
      <c r="DG1871">
        <v>8</v>
      </c>
      <c r="DH1871">
        <v>8</v>
      </c>
      <c r="DI1871">
        <v>8</v>
      </c>
      <c r="DJ1871">
        <v>8</v>
      </c>
      <c r="DK1871">
        <v>8</v>
      </c>
      <c r="DL1871">
        <v>8</v>
      </c>
      <c r="DM1871">
        <v>8</v>
      </c>
      <c r="DN1871">
        <v>8</v>
      </c>
      <c r="DO1871">
        <v>8</v>
      </c>
      <c r="DP1871">
        <v>8</v>
      </c>
      <c r="DQ1871">
        <v>8</v>
      </c>
      <c r="DR1871">
        <v>8</v>
      </c>
      <c r="DS1871">
        <v>8</v>
      </c>
      <c r="DT1871">
        <v>7</v>
      </c>
      <c r="DU1871">
        <v>8</v>
      </c>
      <c r="DV1871">
        <v>8</v>
      </c>
      <c r="DW1871">
        <v>8</v>
      </c>
      <c r="DX1871">
        <v>8</v>
      </c>
      <c r="DY1871">
        <v>8</v>
      </c>
      <c r="DZ1871">
        <v>8</v>
      </c>
      <c r="EA1871">
        <v>8</v>
      </c>
      <c r="EB1871">
        <v>8</v>
      </c>
      <c r="EC1871">
        <v>8</v>
      </c>
      <c r="ED1871">
        <v>8</v>
      </c>
      <c r="EE1871">
        <v>8</v>
      </c>
      <c r="EF1871">
        <v>8</v>
      </c>
      <c r="EG1871">
        <v>8</v>
      </c>
      <c r="EH1871">
        <v>8</v>
      </c>
      <c r="EI1871">
        <v>8</v>
      </c>
      <c r="EJ1871">
        <v>8</v>
      </c>
      <c r="EK1871">
        <v>8</v>
      </c>
      <c r="EL1871">
        <v>8</v>
      </c>
      <c r="EM1871">
        <v>8</v>
      </c>
      <c r="EN1871">
        <v>8</v>
      </c>
      <c r="EO1871">
        <v>8</v>
      </c>
      <c r="EP1871">
        <v>8</v>
      </c>
      <c r="EQ1871">
        <v>10</v>
      </c>
      <c r="ER1871">
        <v>9</v>
      </c>
      <c r="ES1871">
        <v>9</v>
      </c>
      <c r="ET1871">
        <v>9</v>
      </c>
      <c r="EU1871">
        <v>9</v>
      </c>
      <c r="EV1871">
        <v>9</v>
      </c>
      <c r="EW1871">
        <v>8</v>
      </c>
      <c r="EX1871">
        <v>8</v>
      </c>
      <c r="EY1871">
        <v>8</v>
      </c>
      <c r="EZ1871">
        <v>8</v>
      </c>
      <c r="FA1871">
        <v>8</v>
      </c>
      <c r="FB1871">
        <v>8</v>
      </c>
      <c r="FC1871">
        <v>8</v>
      </c>
      <c r="FD1871">
        <v>8</v>
      </c>
      <c r="FE1871">
        <v>8</v>
      </c>
      <c r="FF1871">
        <v>8</v>
      </c>
      <c r="FG1871">
        <v>8</v>
      </c>
      <c r="FH1871">
        <v>8</v>
      </c>
      <c r="FI1871">
        <v>8</v>
      </c>
      <c r="FJ1871">
        <v>8</v>
      </c>
      <c r="FK1871">
        <v>8</v>
      </c>
      <c r="FL1871">
        <v>8</v>
      </c>
      <c r="FM1871">
        <v>8</v>
      </c>
      <c r="FN1871">
        <v>8</v>
      </c>
      <c r="FO1871">
        <v>8</v>
      </c>
      <c r="FP1871">
        <v>8</v>
      </c>
      <c r="FQ1871">
        <v>8</v>
      </c>
      <c r="FR1871">
        <v>8</v>
      </c>
      <c r="FS1871">
        <v>8</v>
      </c>
      <c r="FT1871">
        <v>8</v>
      </c>
      <c r="FU1871">
        <v>8</v>
      </c>
      <c r="FV1871">
        <v>9</v>
      </c>
      <c r="FW1871">
        <v>9</v>
      </c>
      <c r="FX1871">
        <v>9</v>
      </c>
      <c r="FY1871">
        <v>9</v>
      </c>
      <c r="FZ1871">
        <v>9</v>
      </c>
      <c r="GA1871">
        <v>9</v>
      </c>
      <c r="GB1871">
        <v>9</v>
      </c>
    </row>
    <row r="1872" spans="2:184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0</v>
      </c>
      <c r="ER1872">
        <v>0</v>
      </c>
      <c r="ES1872">
        <v>0</v>
      </c>
      <c r="ET1872">
        <v>0</v>
      </c>
      <c r="EU1872">
        <v>0</v>
      </c>
      <c r="EV1872">
        <v>0</v>
      </c>
      <c r="EW1872">
        <v>0</v>
      </c>
      <c r="EX1872">
        <v>0</v>
      </c>
      <c r="EY1872">
        <v>0</v>
      </c>
      <c r="EZ1872">
        <v>0</v>
      </c>
      <c r="FA1872">
        <v>0</v>
      </c>
      <c r="FB1872">
        <v>0</v>
      </c>
      <c r="FC1872">
        <v>0</v>
      </c>
      <c r="FD1872">
        <v>0</v>
      </c>
      <c r="FE1872">
        <v>0</v>
      </c>
      <c r="FF1872">
        <v>0</v>
      </c>
      <c r="FG1872">
        <v>0</v>
      </c>
      <c r="FH1872">
        <v>0</v>
      </c>
      <c r="FI1872">
        <v>0</v>
      </c>
      <c r="FJ1872">
        <v>0</v>
      </c>
      <c r="FK1872">
        <v>0</v>
      </c>
      <c r="FL1872">
        <v>0</v>
      </c>
      <c r="FM1872">
        <v>0</v>
      </c>
      <c r="FN1872">
        <v>0</v>
      </c>
      <c r="FO1872">
        <v>0</v>
      </c>
      <c r="FP1872">
        <v>1</v>
      </c>
      <c r="FQ1872">
        <v>1</v>
      </c>
      <c r="FR1872">
        <v>1</v>
      </c>
      <c r="FS1872">
        <v>1</v>
      </c>
      <c r="FT1872">
        <v>1</v>
      </c>
      <c r="FU1872">
        <v>1</v>
      </c>
      <c r="FV1872">
        <v>1</v>
      </c>
      <c r="FW1872">
        <v>1</v>
      </c>
      <c r="FX1872">
        <v>1</v>
      </c>
      <c r="FY1872">
        <v>1</v>
      </c>
      <c r="FZ1872">
        <v>1</v>
      </c>
      <c r="GA1872">
        <v>1</v>
      </c>
      <c r="GB1872">
        <v>1</v>
      </c>
    </row>
    <row r="1873" spans="2:184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  <c r="FY1873">
        <v>0</v>
      </c>
      <c r="FZ1873">
        <v>1</v>
      </c>
      <c r="GA1873">
        <v>1</v>
      </c>
      <c r="GB1873">
        <v>1</v>
      </c>
    </row>
    <row r="1874" spans="2:184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1</v>
      </c>
      <c r="CC1874">
        <v>1</v>
      </c>
      <c r="CD1874">
        <v>1</v>
      </c>
      <c r="CE1874">
        <v>1</v>
      </c>
      <c r="CF1874">
        <v>1</v>
      </c>
      <c r="CG1874">
        <v>1</v>
      </c>
      <c r="CH1874">
        <v>1</v>
      </c>
      <c r="CI1874">
        <v>1</v>
      </c>
      <c r="CJ1874">
        <v>1</v>
      </c>
      <c r="CK1874">
        <v>1</v>
      </c>
      <c r="CL1874">
        <v>1</v>
      </c>
      <c r="CM1874">
        <v>1</v>
      </c>
      <c r="CN1874">
        <v>1</v>
      </c>
      <c r="CO1874">
        <v>1</v>
      </c>
      <c r="CP1874">
        <v>1</v>
      </c>
      <c r="CQ1874">
        <v>1</v>
      </c>
      <c r="CR1874">
        <v>1</v>
      </c>
      <c r="CS1874">
        <v>1</v>
      </c>
      <c r="CT1874">
        <v>1</v>
      </c>
      <c r="CU1874">
        <v>1</v>
      </c>
      <c r="CV1874">
        <v>1</v>
      </c>
      <c r="CW1874">
        <v>1</v>
      </c>
      <c r="CX1874">
        <v>1</v>
      </c>
      <c r="CY1874">
        <v>1</v>
      </c>
      <c r="CZ1874">
        <v>1</v>
      </c>
      <c r="DA1874">
        <v>1</v>
      </c>
      <c r="DB1874">
        <v>1</v>
      </c>
      <c r="DC1874">
        <v>1</v>
      </c>
      <c r="DD1874">
        <v>1</v>
      </c>
      <c r="DE1874">
        <v>1</v>
      </c>
      <c r="DF1874">
        <v>1</v>
      </c>
      <c r="DG1874">
        <v>1</v>
      </c>
      <c r="DH1874">
        <v>1</v>
      </c>
      <c r="DI1874">
        <v>1</v>
      </c>
      <c r="DJ1874">
        <v>1</v>
      </c>
      <c r="DK1874">
        <v>1</v>
      </c>
      <c r="DL1874">
        <v>1</v>
      </c>
      <c r="DM1874">
        <v>1</v>
      </c>
      <c r="DN1874">
        <v>1</v>
      </c>
      <c r="DO1874">
        <v>1</v>
      </c>
      <c r="DP1874">
        <v>1</v>
      </c>
      <c r="DQ1874">
        <v>1</v>
      </c>
      <c r="DR1874">
        <v>1</v>
      </c>
      <c r="DS1874">
        <v>1</v>
      </c>
      <c r="DT1874">
        <v>1</v>
      </c>
      <c r="DU1874">
        <v>1</v>
      </c>
      <c r="DV1874">
        <v>3</v>
      </c>
      <c r="DW1874">
        <v>3</v>
      </c>
      <c r="DX1874">
        <v>3</v>
      </c>
      <c r="DY1874">
        <v>3</v>
      </c>
      <c r="DZ1874">
        <v>3</v>
      </c>
      <c r="EA1874">
        <v>3</v>
      </c>
      <c r="EB1874">
        <v>3</v>
      </c>
      <c r="EC1874">
        <v>3</v>
      </c>
      <c r="ED1874">
        <v>3</v>
      </c>
      <c r="EE1874">
        <v>3</v>
      </c>
      <c r="EF1874">
        <v>3</v>
      </c>
      <c r="EG1874">
        <v>3</v>
      </c>
      <c r="EH1874">
        <v>3</v>
      </c>
      <c r="EI1874">
        <v>3</v>
      </c>
      <c r="EJ1874">
        <v>3</v>
      </c>
      <c r="EK1874">
        <v>3</v>
      </c>
      <c r="EL1874">
        <v>3</v>
      </c>
      <c r="EM1874">
        <v>3</v>
      </c>
      <c r="EN1874">
        <v>3</v>
      </c>
      <c r="EO1874">
        <v>3</v>
      </c>
      <c r="EP1874">
        <v>3</v>
      </c>
      <c r="EQ1874">
        <v>3</v>
      </c>
      <c r="ER1874">
        <v>3</v>
      </c>
      <c r="ES1874">
        <v>3</v>
      </c>
      <c r="ET1874">
        <v>3</v>
      </c>
      <c r="EU1874">
        <v>3</v>
      </c>
      <c r="EV1874">
        <v>3</v>
      </c>
      <c r="EW1874">
        <v>3</v>
      </c>
      <c r="EX1874">
        <v>3</v>
      </c>
      <c r="EY1874">
        <v>3</v>
      </c>
      <c r="EZ1874">
        <v>3</v>
      </c>
      <c r="FA1874">
        <v>3</v>
      </c>
      <c r="FB1874">
        <v>3</v>
      </c>
      <c r="FC1874">
        <v>3</v>
      </c>
      <c r="FD1874">
        <v>3</v>
      </c>
      <c r="FE1874">
        <v>3</v>
      </c>
      <c r="FF1874">
        <v>3</v>
      </c>
      <c r="FG1874">
        <v>3</v>
      </c>
      <c r="FH1874">
        <v>3</v>
      </c>
      <c r="FI1874">
        <v>3</v>
      </c>
      <c r="FJ1874">
        <v>3</v>
      </c>
      <c r="FK1874">
        <v>3</v>
      </c>
      <c r="FL1874">
        <v>3</v>
      </c>
      <c r="FM1874">
        <v>3</v>
      </c>
      <c r="FN1874">
        <v>3</v>
      </c>
      <c r="FO1874">
        <v>3</v>
      </c>
      <c r="FP1874">
        <v>3</v>
      </c>
      <c r="FQ1874">
        <v>3</v>
      </c>
      <c r="FR1874">
        <v>3</v>
      </c>
      <c r="FS1874">
        <v>3</v>
      </c>
      <c r="FT1874">
        <v>3</v>
      </c>
      <c r="FU1874">
        <v>3</v>
      </c>
      <c r="FV1874">
        <v>3</v>
      </c>
      <c r="FW1874">
        <v>3</v>
      </c>
      <c r="FX1874">
        <v>3</v>
      </c>
      <c r="FY1874">
        <v>3</v>
      </c>
      <c r="FZ1874">
        <v>3</v>
      </c>
      <c r="GA1874">
        <v>3</v>
      </c>
      <c r="GB1874">
        <v>3</v>
      </c>
    </row>
    <row r="1875" spans="2:184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  <c r="FW1875">
        <v>0</v>
      </c>
      <c r="FX1875">
        <v>0</v>
      </c>
      <c r="FY1875">
        <v>0</v>
      </c>
      <c r="FZ1875">
        <v>0</v>
      </c>
      <c r="GA1875">
        <v>0</v>
      </c>
      <c r="GB1875">
        <v>0</v>
      </c>
    </row>
    <row r="1876" spans="2:184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  <c r="FY1876">
        <v>0</v>
      </c>
      <c r="FZ1876">
        <v>0</v>
      </c>
      <c r="GA1876">
        <v>0</v>
      </c>
      <c r="GB1876">
        <v>0</v>
      </c>
    </row>
    <row r="1877" spans="2:184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  <c r="DN1877">
        <v>0</v>
      </c>
      <c r="DO1877">
        <v>0</v>
      </c>
      <c r="DP1877">
        <v>0</v>
      </c>
      <c r="DQ1877">
        <v>0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0</v>
      </c>
      <c r="EI1877">
        <v>0</v>
      </c>
      <c r="EJ1877">
        <v>0</v>
      </c>
      <c r="EK1877">
        <v>0</v>
      </c>
      <c r="EL1877">
        <v>0</v>
      </c>
      <c r="EM1877">
        <v>0</v>
      </c>
      <c r="EN1877">
        <v>0</v>
      </c>
      <c r="EO1877">
        <v>0</v>
      </c>
      <c r="EP1877">
        <v>0</v>
      </c>
      <c r="EQ1877">
        <v>0</v>
      </c>
      <c r="ER1877">
        <v>0</v>
      </c>
      <c r="ES1877">
        <v>0</v>
      </c>
      <c r="ET1877">
        <v>0</v>
      </c>
      <c r="EU1877">
        <v>0</v>
      </c>
      <c r="EV1877">
        <v>0</v>
      </c>
      <c r="EW1877">
        <v>0</v>
      </c>
      <c r="EX1877">
        <v>0</v>
      </c>
      <c r="EY1877">
        <v>0</v>
      </c>
      <c r="EZ1877">
        <v>0</v>
      </c>
      <c r="FA1877">
        <v>0</v>
      </c>
      <c r="FB1877">
        <v>0</v>
      </c>
      <c r="FC1877">
        <v>0</v>
      </c>
      <c r="FD1877">
        <v>0</v>
      </c>
      <c r="FE1877">
        <v>0</v>
      </c>
      <c r="FF1877">
        <v>0</v>
      </c>
      <c r="FG1877">
        <v>0</v>
      </c>
      <c r="FH1877">
        <v>0</v>
      </c>
      <c r="FI1877">
        <v>0</v>
      </c>
      <c r="FJ1877">
        <v>0</v>
      </c>
      <c r="FK1877">
        <v>0</v>
      </c>
      <c r="FL1877">
        <v>0</v>
      </c>
      <c r="FM1877">
        <v>0</v>
      </c>
      <c r="FN1877">
        <v>0</v>
      </c>
      <c r="FO1877">
        <v>0</v>
      </c>
      <c r="FP1877">
        <v>0</v>
      </c>
      <c r="FQ1877">
        <v>0</v>
      </c>
      <c r="FR1877">
        <v>0</v>
      </c>
      <c r="FS1877">
        <v>0</v>
      </c>
      <c r="FT1877">
        <v>0</v>
      </c>
      <c r="FU1877">
        <v>0</v>
      </c>
      <c r="FV1877">
        <v>0</v>
      </c>
      <c r="FW1877">
        <v>0</v>
      </c>
      <c r="FX1877">
        <v>0</v>
      </c>
      <c r="FY1877">
        <v>0</v>
      </c>
      <c r="FZ1877">
        <v>0</v>
      </c>
      <c r="GA1877">
        <v>0</v>
      </c>
      <c r="GB1877">
        <v>0</v>
      </c>
    </row>
    <row r="1878" spans="2:184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  <c r="FY1878">
        <v>0</v>
      </c>
      <c r="FZ1878">
        <v>0</v>
      </c>
      <c r="GA1878">
        <v>0</v>
      </c>
      <c r="GB1878">
        <v>0</v>
      </c>
    </row>
    <row r="1879" spans="2:184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  <c r="FW1879">
        <v>0</v>
      </c>
      <c r="FX1879">
        <v>0</v>
      </c>
      <c r="FY1879">
        <v>0</v>
      </c>
      <c r="FZ1879">
        <v>0</v>
      </c>
      <c r="GA1879">
        <v>0</v>
      </c>
      <c r="GB1879">
        <v>0</v>
      </c>
    </row>
    <row r="1880" spans="2:184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1</v>
      </c>
      <c r="BL1880">
        <v>1</v>
      </c>
      <c r="BM1880">
        <v>1</v>
      </c>
      <c r="BN1880">
        <v>1</v>
      </c>
      <c r="BO1880">
        <v>1</v>
      </c>
      <c r="BP1880">
        <v>1</v>
      </c>
      <c r="BQ1880">
        <v>1</v>
      </c>
      <c r="BR1880">
        <v>1</v>
      </c>
      <c r="BS1880">
        <v>1</v>
      </c>
      <c r="BT1880">
        <v>1</v>
      </c>
      <c r="BU1880">
        <v>1</v>
      </c>
      <c r="BV1880">
        <v>1</v>
      </c>
      <c r="BW1880">
        <v>1</v>
      </c>
      <c r="BX1880">
        <v>2</v>
      </c>
      <c r="BY1880">
        <v>3</v>
      </c>
      <c r="BZ1880">
        <v>3</v>
      </c>
      <c r="CA1880">
        <v>3</v>
      </c>
      <c r="CB1880">
        <v>4</v>
      </c>
      <c r="CC1880">
        <v>4</v>
      </c>
      <c r="CD1880">
        <v>4</v>
      </c>
      <c r="CE1880">
        <v>5</v>
      </c>
      <c r="CF1880">
        <v>5</v>
      </c>
      <c r="CG1880">
        <v>7</v>
      </c>
      <c r="CH1880">
        <v>7</v>
      </c>
      <c r="CI1880">
        <v>7</v>
      </c>
      <c r="CJ1880">
        <v>9</v>
      </c>
      <c r="CK1880">
        <v>9</v>
      </c>
      <c r="CL1880">
        <v>10</v>
      </c>
      <c r="CM1880">
        <v>11</v>
      </c>
      <c r="CN1880">
        <v>11</v>
      </c>
      <c r="CO1880">
        <v>11</v>
      </c>
      <c r="CP1880">
        <v>11</v>
      </c>
      <c r="CQ1880">
        <v>11</v>
      </c>
      <c r="CR1880">
        <v>12</v>
      </c>
      <c r="CS1880">
        <v>12</v>
      </c>
      <c r="CT1880">
        <v>12</v>
      </c>
      <c r="CU1880">
        <v>12</v>
      </c>
      <c r="CV1880">
        <v>12</v>
      </c>
      <c r="CW1880">
        <v>12</v>
      </c>
      <c r="CX1880">
        <v>12</v>
      </c>
      <c r="CY1880">
        <v>13</v>
      </c>
      <c r="CZ1880">
        <v>14</v>
      </c>
      <c r="DA1880">
        <v>14</v>
      </c>
      <c r="DB1880">
        <v>14</v>
      </c>
      <c r="DC1880">
        <v>14</v>
      </c>
      <c r="DD1880">
        <v>15</v>
      </c>
      <c r="DE1880">
        <v>16</v>
      </c>
      <c r="DF1880">
        <v>16</v>
      </c>
      <c r="DG1880">
        <v>16</v>
      </c>
      <c r="DH1880">
        <v>16</v>
      </c>
      <c r="DI1880">
        <v>16</v>
      </c>
      <c r="DJ1880">
        <v>16</v>
      </c>
      <c r="DK1880">
        <v>16</v>
      </c>
      <c r="DL1880">
        <v>16</v>
      </c>
      <c r="DM1880">
        <v>16</v>
      </c>
      <c r="DN1880">
        <v>16</v>
      </c>
      <c r="DO1880">
        <v>16</v>
      </c>
      <c r="DP1880">
        <v>16</v>
      </c>
      <c r="DQ1880">
        <v>16</v>
      </c>
      <c r="DR1880">
        <v>16</v>
      </c>
      <c r="DS1880">
        <v>16</v>
      </c>
      <c r="DT1880">
        <v>16</v>
      </c>
      <c r="DU1880">
        <v>16</v>
      </c>
      <c r="DV1880">
        <v>16</v>
      </c>
      <c r="DW1880">
        <v>16</v>
      </c>
      <c r="DX1880">
        <v>16</v>
      </c>
      <c r="DY1880">
        <v>16</v>
      </c>
      <c r="DZ1880">
        <v>16</v>
      </c>
      <c r="EA1880">
        <v>16</v>
      </c>
      <c r="EB1880">
        <v>17</v>
      </c>
      <c r="EC1880">
        <v>17</v>
      </c>
      <c r="ED1880">
        <v>19</v>
      </c>
      <c r="EE1880">
        <v>19</v>
      </c>
      <c r="EF1880">
        <v>19</v>
      </c>
      <c r="EG1880">
        <v>22</v>
      </c>
      <c r="EH1880">
        <v>22</v>
      </c>
      <c r="EI1880">
        <v>22</v>
      </c>
      <c r="EJ1880">
        <v>22</v>
      </c>
      <c r="EK1880">
        <v>22</v>
      </c>
      <c r="EL1880">
        <v>22</v>
      </c>
      <c r="EM1880">
        <v>22</v>
      </c>
      <c r="EN1880">
        <v>22</v>
      </c>
      <c r="EO1880">
        <v>22</v>
      </c>
      <c r="EP1880">
        <v>22</v>
      </c>
      <c r="EQ1880">
        <v>22</v>
      </c>
      <c r="ER1880">
        <v>24</v>
      </c>
      <c r="ES1880">
        <v>26</v>
      </c>
      <c r="ET1880">
        <v>26</v>
      </c>
      <c r="EU1880">
        <v>26</v>
      </c>
      <c r="EV1880">
        <v>27</v>
      </c>
      <c r="EW1880">
        <v>27</v>
      </c>
      <c r="EX1880">
        <v>27</v>
      </c>
      <c r="EY1880">
        <v>30</v>
      </c>
      <c r="EZ1880">
        <v>32</v>
      </c>
      <c r="FA1880">
        <v>33</v>
      </c>
      <c r="FB1880">
        <v>35</v>
      </c>
      <c r="FC1880">
        <v>36</v>
      </c>
      <c r="FD1880">
        <v>36</v>
      </c>
      <c r="FE1880">
        <v>36</v>
      </c>
      <c r="FF1880">
        <v>36</v>
      </c>
      <c r="FG1880">
        <v>36</v>
      </c>
      <c r="FH1880">
        <v>36</v>
      </c>
      <c r="FI1880">
        <v>36</v>
      </c>
      <c r="FJ1880">
        <v>37</v>
      </c>
      <c r="FK1880">
        <v>39</v>
      </c>
      <c r="FL1880">
        <v>39</v>
      </c>
      <c r="FM1880">
        <v>40</v>
      </c>
      <c r="FN1880">
        <v>40</v>
      </c>
      <c r="FO1880">
        <v>40</v>
      </c>
      <c r="FP1880">
        <v>42</v>
      </c>
      <c r="FQ1880">
        <v>42</v>
      </c>
      <c r="FR1880">
        <v>42</v>
      </c>
      <c r="FS1880">
        <v>42</v>
      </c>
      <c r="FT1880">
        <v>43</v>
      </c>
      <c r="FU1880">
        <v>44</v>
      </c>
      <c r="FV1880">
        <v>44</v>
      </c>
      <c r="FW1880">
        <v>46</v>
      </c>
      <c r="FX1880">
        <v>46</v>
      </c>
      <c r="FY1880">
        <v>46</v>
      </c>
      <c r="FZ1880">
        <v>46</v>
      </c>
      <c r="GA1880">
        <v>46</v>
      </c>
      <c r="GB1880">
        <v>47</v>
      </c>
    </row>
    <row r="1881" spans="2:184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1</v>
      </c>
      <c r="FE1881">
        <v>1</v>
      </c>
      <c r="FF1881">
        <v>1</v>
      </c>
      <c r="FG1881">
        <v>1</v>
      </c>
      <c r="FH1881">
        <v>1</v>
      </c>
      <c r="FI1881">
        <v>1</v>
      </c>
      <c r="FJ1881">
        <v>1</v>
      </c>
      <c r="FK1881">
        <v>5</v>
      </c>
      <c r="FL1881">
        <v>5</v>
      </c>
      <c r="FM1881">
        <v>6</v>
      </c>
      <c r="FN1881">
        <v>7</v>
      </c>
      <c r="FO1881">
        <v>7</v>
      </c>
      <c r="FP1881">
        <v>7</v>
      </c>
      <c r="FQ1881">
        <v>7</v>
      </c>
      <c r="FR1881">
        <v>9</v>
      </c>
      <c r="FS1881">
        <v>10</v>
      </c>
      <c r="FT1881">
        <v>11</v>
      </c>
      <c r="FU1881">
        <v>11</v>
      </c>
      <c r="FV1881">
        <v>11</v>
      </c>
      <c r="FW1881">
        <v>11</v>
      </c>
      <c r="FX1881">
        <v>13</v>
      </c>
      <c r="FY1881">
        <v>13</v>
      </c>
      <c r="FZ1881">
        <v>13</v>
      </c>
      <c r="GA1881">
        <v>18</v>
      </c>
      <c r="GB1881">
        <v>17</v>
      </c>
    </row>
    <row r="1882" spans="2:184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2</v>
      </c>
      <c r="CC1882">
        <v>2</v>
      </c>
      <c r="CD1882">
        <v>2</v>
      </c>
      <c r="CE1882">
        <v>2</v>
      </c>
      <c r="CF1882">
        <v>2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4</v>
      </c>
      <c r="CN1882">
        <v>4</v>
      </c>
      <c r="CO1882">
        <v>4</v>
      </c>
      <c r="CP1882">
        <v>4</v>
      </c>
      <c r="CQ1882">
        <v>4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4</v>
      </c>
      <c r="CY1882">
        <v>4</v>
      </c>
      <c r="CZ1882">
        <v>8</v>
      </c>
      <c r="DA1882">
        <v>8</v>
      </c>
      <c r="DB1882">
        <v>10</v>
      </c>
      <c r="DC1882">
        <v>10</v>
      </c>
      <c r="DD1882">
        <v>10</v>
      </c>
      <c r="DE1882">
        <v>10</v>
      </c>
      <c r="DF1882">
        <v>10</v>
      </c>
      <c r="DG1882">
        <v>10</v>
      </c>
      <c r="DH1882">
        <v>12</v>
      </c>
      <c r="DI1882">
        <v>12</v>
      </c>
      <c r="DJ1882">
        <v>12</v>
      </c>
      <c r="DK1882">
        <v>12</v>
      </c>
      <c r="DL1882">
        <v>12</v>
      </c>
      <c r="DM1882">
        <v>13</v>
      </c>
      <c r="DN1882">
        <v>13</v>
      </c>
      <c r="DO1882">
        <v>14</v>
      </c>
      <c r="DP1882">
        <v>14</v>
      </c>
      <c r="DQ1882">
        <v>14</v>
      </c>
      <c r="DR1882">
        <v>14</v>
      </c>
      <c r="DS1882">
        <v>14</v>
      </c>
      <c r="DT1882">
        <v>14</v>
      </c>
      <c r="DU1882">
        <v>15</v>
      </c>
      <c r="DV1882">
        <v>15</v>
      </c>
      <c r="DW1882">
        <v>15</v>
      </c>
      <c r="DX1882">
        <v>16</v>
      </c>
      <c r="DY1882">
        <v>16</v>
      </c>
      <c r="DZ1882">
        <v>16</v>
      </c>
      <c r="EA1882">
        <v>15</v>
      </c>
      <c r="EB1882">
        <v>16</v>
      </c>
      <c r="EC1882">
        <v>16</v>
      </c>
      <c r="ED1882">
        <v>17</v>
      </c>
      <c r="EE1882">
        <v>17</v>
      </c>
      <c r="EF1882">
        <v>17</v>
      </c>
      <c r="EG1882">
        <v>18</v>
      </c>
      <c r="EH1882">
        <v>18</v>
      </c>
      <c r="EI1882">
        <v>18</v>
      </c>
      <c r="EJ1882">
        <v>18</v>
      </c>
      <c r="EK1882">
        <v>18</v>
      </c>
      <c r="EL1882">
        <v>18</v>
      </c>
      <c r="EM1882">
        <v>19</v>
      </c>
      <c r="EN1882">
        <v>20</v>
      </c>
      <c r="EO1882">
        <v>20</v>
      </c>
      <c r="EP1882">
        <v>20</v>
      </c>
      <c r="EQ1882">
        <v>19</v>
      </c>
      <c r="ER1882">
        <v>19</v>
      </c>
      <c r="ES1882">
        <v>19</v>
      </c>
      <c r="ET1882">
        <v>19</v>
      </c>
      <c r="EU1882">
        <v>19</v>
      </c>
      <c r="EV1882">
        <v>19</v>
      </c>
      <c r="EW1882">
        <v>19</v>
      </c>
      <c r="EX1882">
        <v>19</v>
      </c>
      <c r="EY1882">
        <v>19</v>
      </c>
      <c r="EZ1882">
        <v>19</v>
      </c>
      <c r="FA1882">
        <v>19</v>
      </c>
      <c r="FB1882">
        <v>19</v>
      </c>
      <c r="FC1882">
        <v>19</v>
      </c>
      <c r="FD1882">
        <v>19</v>
      </c>
      <c r="FE1882">
        <v>19</v>
      </c>
      <c r="FF1882">
        <v>19</v>
      </c>
      <c r="FG1882">
        <v>19</v>
      </c>
      <c r="FH1882">
        <v>19</v>
      </c>
      <c r="FI1882">
        <v>20</v>
      </c>
      <c r="FJ1882">
        <v>20</v>
      </c>
      <c r="FK1882">
        <v>22</v>
      </c>
      <c r="FL1882">
        <v>22</v>
      </c>
      <c r="FM1882">
        <v>22</v>
      </c>
      <c r="FN1882">
        <v>22</v>
      </c>
      <c r="FO1882">
        <v>22</v>
      </c>
      <c r="FP1882">
        <v>22</v>
      </c>
      <c r="FQ1882">
        <v>22</v>
      </c>
      <c r="FR1882">
        <v>22</v>
      </c>
      <c r="FS1882">
        <v>22</v>
      </c>
      <c r="FT1882">
        <v>22</v>
      </c>
      <c r="FU1882">
        <v>22</v>
      </c>
      <c r="FV1882">
        <v>22</v>
      </c>
      <c r="FW1882">
        <v>22</v>
      </c>
      <c r="FX1882">
        <v>22</v>
      </c>
      <c r="FY1882">
        <v>22</v>
      </c>
      <c r="FZ1882">
        <v>22</v>
      </c>
      <c r="GA1882">
        <v>22</v>
      </c>
      <c r="GB1882">
        <v>22</v>
      </c>
    </row>
    <row r="1883" spans="2:184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1</v>
      </c>
      <c r="FS1883">
        <v>1</v>
      </c>
      <c r="FT1883">
        <v>1</v>
      </c>
      <c r="FU1883">
        <v>1</v>
      </c>
      <c r="FV1883">
        <v>1</v>
      </c>
      <c r="FW1883">
        <v>1</v>
      </c>
      <c r="FX1883">
        <v>1</v>
      </c>
      <c r="FY1883">
        <v>1</v>
      </c>
      <c r="FZ1883">
        <v>1</v>
      </c>
      <c r="GA1883">
        <v>1</v>
      </c>
      <c r="GB1883">
        <v>1</v>
      </c>
    </row>
    <row r="1884" spans="2:184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  <c r="FW1884">
        <v>0</v>
      </c>
      <c r="FX1884">
        <v>0</v>
      </c>
      <c r="FY1884">
        <v>0</v>
      </c>
      <c r="FZ1884">
        <v>0</v>
      </c>
      <c r="GA1884">
        <v>0</v>
      </c>
      <c r="GB1884">
        <v>0</v>
      </c>
    </row>
    <row r="1885" spans="2:184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0</v>
      </c>
      <c r="DQ1885">
        <v>0</v>
      </c>
      <c r="DR1885">
        <v>0</v>
      </c>
      <c r="DS1885">
        <v>0</v>
      </c>
      <c r="DT1885">
        <v>0</v>
      </c>
      <c r="DU1885">
        <v>0</v>
      </c>
      <c r="DV1885">
        <v>0</v>
      </c>
      <c r="DW1885">
        <v>0</v>
      </c>
      <c r="DX1885">
        <v>0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0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0</v>
      </c>
      <c r="EN1885">
        <v>0</v>
      </c>
      <c r="EO1885">
        <v>0</v>
      </c>
      <c r="EP1885">
        <v>0</v>
      </c>
      <c r="EQ1885">
        <v>0</v>
      </c>
      <c r="ER1885">
        <v>0</v>
      </c>
      <c r="ES1885">
        <v>0</v>
      </c>
      <c r="ET1885">
        <v>0</v>
      </c>
      <c r="EU1885">
        <v>0</v>
      </c>
      <c r="EV1885">
        <v>0</v>
      </c>
      <c r="EW1885">
        <v>0</v>
      </c>
      <c r="EX1885">
        <v>0</v>
      </c>
      <c r="EY1885">
        <v>0</v>
      </c>
      <c r="EZ1885">
        <v>0</v>
      </c>
      <c r="FA1885">
        <v>0</v>
      </c>
      <c r="FB1885">
        <v>0</v>
      </c>
      <c r="FC1885">
        <v>0</v>
      </c>
      <c r="FD1885">
        <v>0</v>
      </c>
      <c r="FE1885">
        <v>0</v>
      </c>
      <c r="FF1885">
        <v>0</v>
      </c>
      <c r="FG1885">
        <v>0</v>
      </c>
      <c r="FH1885">
        <v>0</v>
      </c>
      <c r="FI1885">
        <v>0</v>
      </c>
      <c r="FJ1885">
        <v>0</v>
      </c>
      <c r="FK1885">
        <v>0</v>
      </c>
      <c r="FL1885">
        <v>0</v>
      </c>
      <c r="FM1885">
        <v>0</v>
      </c>
      <c r="FN1885">
        <v>0</v>
      </c>
      <c r="FO1885">
        <v>0</v>
      </c>
      <c r="FP1885">
        <v>0</v>
      </c>
      <c r="FQ1885">
        <v>0</v>
      </c>
      <c r="FR1885">
        <v>0</v>
      </c>
      <c r="FS1885">
        <v>1</v>
      </c>
      <c r="FT1885">
        <v>1</v>
      </c>
      <c r="FU1885">
        <v>1</v>
      </c>
      <c r="FV1885">
        <v>1</v>
      </c>
      <c r="FW1885">
        <v>1</v>
      </c>
      <c r="FX1885">
        <v>1</v>
      </c>
      <c r="FY1885">
        <v>1</v>
      </c>
      <c r="FZ1885">
        <v>1</v>
      </c>
      <c r="GA1885">
        <v>1</v>
      </c>
      <c r="GB1885">
        <v>1</v>
      </c>
    </row>
    <row r="1886" spans="2:184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1</v>
      </c>
      <c r="BW1886">
        <v>1</v>
      </c>
      <c r="BX1886">
        <v>1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1</v>
      </c>
      <c r="CE1886">
        <v>1</v>
      </c>
      <c r="CF1886">
        <v>1</v>
      </c>
      <c r="CG1886">
        <v>1</v>
      </c>
      <c r="CH1886">
        <v>1</v>
      </c>
      <c r="CI1886">
        <v>1</v>
      </c>
      <c r="CJ1886">
        <v>1</v>
      </c>
      <c r="CK1886">
        <v>1</v>
      </c>
      <c r="CL1886">
        <v>1</v>
      </c>
      <c r="CM1886">
        <v>1</v>
      </c>
      <c r="CN1886">
        <v>1</v>
      </c>
      <c r="CO1886">
        <v>1</v>
      </c>
      <c r="CP1886">
        <v>1</v>
      </c>
      <c r="CQ1886">
        <v>1</v>
      </c>
      <c r="CR1886">
        <v>1</v>
      </c>
      <c r="CS1886">
        <v>1</v>
      </c>
      <c r="CT1886">
        <v>1</v>
      </c>
      <c r="CU1886">
        <v>1</v>
      </c>
      <c r="CV1886">
        <v>1</v>
      </c>
      <c r="CW1886">
        <v>1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2</v>
      </c>
      <c r="DJ1886">
        <v>2</v>
      </c>
      <c r="DK1886">
        <v>2</v>
      </c>
      <c r="DL1886">
        <v>3</v>
      </c>
      <c r="DM1886">
        <v>3</v>
      </c>
      <c r="DN1886">
        <v>3</v>
      </c>
      <c r="DO1886">
        <v>3</v>
      </c>
      <c r="DP1886">
        <v>3</v>
      </c>
      <c r="DQ1886">
        <v>3</v>
      </c>
      <c r="DR1886">
        <v>3</v>
      </c>
      <c r="DS1886">
        <v>3</v>
      </c>
      <c r="DT1886">
        <v>3</v>
      </c>
      <c r="DU1886">
        <v>3</v>
      </c>
      <c r="DV1886">
        <v>3</v>
      </c>
      <c r="DW1886">
        <v>3</v>
      </c>
      <c r="DX1886">
        <v>3</v>
      </c>
      <c r="DY1886">
        <v>3</v>
      </c>
      <c r="DZ1886">
        <v>3</v>
      </c>
      <c r="EA1886">
        <v>3</v>
      </c>
      <c r="EB1886">
        <v>3</v>
      </c>
      <c r="EC1886">
        <v>3</v>
      </c>
      <c r="ED1886">
        <v>3</v>
      </c>
      <c r="EE1886">
        <v>3</v>
      </c>
      <c r="EF1886">
        <v>3</v>
      </c>
      <c r="EG1886">
        <v>3</v>
      </c>
      <c r="EH1886">
        <v>3</v>
      </c>
      <c r="EI1886">
        <v>3</v>
      </c>
      <c r="EJ1886">
        <v>3</v>
      </c>
      <c r="EK1886">
        <v>3</v>
      </c>
      <c r="EL1886">
        <v>3</v>
      </c>
      <c r="EM1886">
        <v>3</v>
      </c>
      <c r="EN1886">
        <v>3</v>
      </c>
      <c r="EO1886">
        <v>3</v>
      </c>
      <c r="EP1886">
        <v>3</v>
      </c>
      <c r="EQ1886">
        <v>2</v>
      </c>
      <c r="ER1886">
        <v>2</v>
      </c>
      <c r="ES1886">
        <v>2</v>
      </c>
      <c r="ET1886">
        <v>2</v>
      </c>
      <c r="EU1886">
        <v>2</v>
      </c>
      <c r="EV1886">
        <v>2</v>
      </c>
      <c r="EW1886">
        <v>2</v>
      </c>
      <c r="EX1886">
        <v>2</v>
      </c>
      <c r="EY1886">
        <v>2</v>
      </c>
      <c r="EZ1886">
        <v>2</v>
      </c>
      <c r="FA1886">
        <v>2</v>
      </c>
      <c r="FB1886">
        <v>2</v>
      </c>
      <c r="FC1886">
        <v>2</v>
      </c>
      <c r="FD1886">
        <v>2</v>
      </c>
      <c r="FE1886">
        <v>2</v>
      </c>
      <c r="FF1886">
        <v>2</v>
      </c>
      <c r="FG1886">
        <v>2</v>
      </c>
      <c r="FH1886">
        <v>2</v>
      </c>
      <c r="FI1886">
        <v>2</v>
      </c>
      <c r="FJ1886">
        <v>2</v>
      </c>
      <c r="FK1886">
        <v>2</v>
      </c>
      <c r="FL1886">
        <v>2</v>
      </c>
      <c r="FM1886">
        <v>2</v>
      </c>
      <c r="FN1886">
        <v>2</v>
      </c>
      <c r="FO1886">
        <v>2</v>
      </c>
      <c r="FP1886">
        <v>2</v>
      </c>
      <c r="FQ1886">
        <v>2</v>
      </c>
      <c r="FR1886">
        <v>2</v>
      </c>
      <c r="FS1886">
        <v>2</v>
      </c>
      <c r="FT1886">
        <v>2</v>
      </c>
      <c r="FU1886">
        <v>2</v>
      </c>
      <c r="FV1886">
        <v>2</v>
      </c>
      <c r="FW1886">
        <v>2</v>
      </c>
      <c r="FX1886">
        <v>2</v>
      </c>
      <c r="FY1886">
        <v>2</v>
      </c>
      <c r="FZ1886">
        <v>2</v>
      </c>
      <c r="GA1886">
        <v>2</v>
      </c>
      <c r="GB1886">
        <v>2</v>
      </c>
    </row>
    <row r="1887" spans="2:184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1</v>
      </c>
      <c r="FI1887">
        <v>1</v>
      </c>
      <c r="FJ1887">
        <v>1</v>
      </c>
      <c r="FK1887">
        <v>1</v>
      </c>
      <c r="FL1887">
        <v>1</v>
      </c>
      <c r="FM1887">
        <v>1</v>
      </c>
      <c r="FN1887">
        <v>1</v>
      </c>
      <c r="FO1887">
        <v>1</v>
      </c>
      <c r="FP1887">
        <v>1</v>
      </c>
      <c r="FQ1887">
        <v>1</v>
      </c>
      <c r="FR1887">
        <v>1</v>
      </c>
      <c r="FS1887">
        <v>1</v>
      </c>
      <c r="FT1887">
        <v>1</v>
      </c>
      <c r="FU1887">
        <v>1</v>
      </c>
      <c r="FV1887">
        <v>2</v>
      </c>
      <c r="FW1887">
        <v>2</v>
      </c>
      <c r="FX1887">
        <v>2</v>
      </c>
      <c r="FY1887">
        <v>2</v>
      </c>
      <c r="FZ1887">
        <v>2</v>
      </c>
      <c r="GA1887">
        <v>2</v>
      </c>
      <c r="GB1887">
        <v>2</v>
      </c>
    </row>
    <row r="1888" spans="2:184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1</v>
      </c>
      <c r="CS1888">
        <v>1</v>
      </c>
      <c r="CT1888">
        <v>1</v>
      </c>
      <c r="CU1888">
        <v>1</v>
      </c>
      <c r="CV1888">
        <v>1</v>
      </c>
      <c r="CW1888">
        <v>1</v>
      </c>
      <c r="CX1888">
        <v>1</v>
      </c>
      <c r="CY1888">
        <v>1</v>
      </c>
      <c r="CZ1888">
        <v>1</v>
      </c>
      <c r="DA1888">
        <v>1</v>
      </c>
      <c r="DB1888">
        <v>1</v>
      </c>
      <c r="DC1888">
        <v>1</v>
      </c>
      <c r="DD1888">
        <v>1</v>
      </c>
      <c r="DE1888">
        <v>1</v>
      </c>
      <c r="DF1888">
        <v>1</v>
      </c>
      <c r="DG1888">
        <v>1</v>
      </c>
      <c r="DH1888">
        <v>1</v>
      </c>
      <c r="DI1888">
        <v>1</v>
      </c>
      <c r="DJ1888">
        <v>1</v>
      </c>
      <c r="DK1888">
        <v>1</v>
      </c>
      <c r="DL1888">
        <v>1</v>
      </c>
      <c r="DM1888">
        <v>1</v>
      </c>
      <c r="DN1888">
        <v>1</v>
      </c>
      <c r="DO1888">
        <v>1</v>
      </c>
      <c r="DP1888">
        <v>1</v>
      </c>
      <c r="DQ1888">
        <v>1</v>
      </c>
      <c r="DR1888">
        <v>1</v>
      </c>
      <c r="DS1888">
        <v>1</v>
      </c>
      <c r="DT1888">
        <v>1</v>
      </c>
      <c r="DU1888">
        <v>1</v>
      </c>
      <c r="DV1888">
        <v>1</v>
      </c>
      <c r="DW1888">
        <v>1</v>
      </c>
      <c r="DX1888">
        <v>1</v>
      </c>
      <c r="DY1888">
        <v>1</v>
      </c>
      <c r="DZ1888">
        <v>1</v>
      </c>
      <c r="EA1888">
        <v>1</v>
      </c>
      <c r="EB1888">
        <v>1</v>
      </c>
      <c r="EC1888">
        <v>1</v>
      </c>
      <c r="ED1888">
        <v>1</v>
      </c>
      <c r="EE1888">
        <v>1</v>
      </c>
      <c r="EF1888">
        <v>1</v>
      </c>
      <c r="EG1888">
        <v>1</v>
      </c>
      <c r="EH1888">
        <v>1</v>
      </c>
      <c r="EI1888">
        <v>1</v>
      </c>
      <c r="EJ1888">
        <v>1</v>
      </c>
      <c r="EK1888">
        <v>1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>
        <v>1</v>
      </c>
      <c r="EZ1888">
        <v>1</v>
      </c>
      <c r="FA1888">
        <v>1</v>
      </c>
      <c r="FB1888">
        <v>1</v>
      </c>
      <c r="FC1888">
        <v>1</v>
      </c>
      <c r="FD1888">
        <v>1</v>
      </c>
      <c r="FE1888">
        <v>1</v>
      </c>
      <c r="FF1888">
        <v>1</v>
      </c>
      <c r="FG1888">
        <v>1</v>
      </c>
      <c r="FH1888">
        <v>1</v>
      </c>
      <c r="FI1888">
        <v>1</v>
      </c>
      <c r="FJ1888">
        <v>1</v>
      </c>
      <c r="FK1888">
        <v>1</v>
      </c>
      <c r="FL1888">
        <v>1</v>
      </c>
      <c r="FM1888">
        <v>1</v>
      </c>
      <c r="FN1888">
        <v>1</v>
      </c>
      <c r="FO1888">
        <v>1</v>
      </c>
      <c r="FP1888">
        <v>1</v>
      </c>
      <c r="FQ1888">
        <v>1</v>
      </c>
      <c r="FR1888">
        <v>1</v>
      </c>
      <c r="FS1888">
        <v>1</v>
      </c>
      <c r="FT1888">
        <v>1</v>
      </c>
      <c r="FU1888">
        <v>1</v>
      </c>
      <c r="FV1888">
        <v>1</v>
      </c>
      <c r="FW1888">
        <v>1</v>
      </c>
      <c r="FX1888">
        <v>1</v>
      </c>
      <c r="FY1888">
        <v>1</v>
      </c>
      <c r="FZ1888">
        <v>1</v>
      </c>
      <c r="GA1888">
        <v>1</v>
      </c>
      <c r="GB1888">
        <v>1</v>
      </c>
    </row>
    <row r="1889" spans="2:184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  <c r="DN1889">
        <v>1</v>
      </c>
      <c r="DO1889">
        <v>1</v>
      </c>
      <c r="DP1889">
        <v>1</v>
      </c>
      <c r="DQ1889">
        <v>1</v>
      </c>
      <c r="DR1889">
        <v>1</v>
      </c>
      <c r="DS1889">
        <v>1</v>
      </c>
      <c r="DT1889">
        <v>1</v>
      </c>
      <c r="DU1889">
        <v>1</v>
      </c>
      <c r="DV1889">
        <v>1</v>
      </c>
      <c r="DW1889">
        <v>1</v>
      </c>
      <c r="DX1889">
        <v>1</v>
      </c>
      <c r="DY1889">
        <v>1</v>
      </c>
      <c r="DZ1889">
        <v>1</v>
      </c>
      <c r="EA1889">
        <v>1</v>
      </c>
      <c r="EB1889">
        <v>1</v>
      </c>
      <c r="EC1889">
        <v>1</v>
      </c>
      <c r="ED1889">
        <v>1</v>
      </c>
      <c r="EE1889">
        <v>1</v>
      </c>
      <c r="EF1889">
        <v>1</v>
      </c>
      <c r="EG1889">
        <v>1</v>
      </c>
      <c r="EH1889">
        <v>1</v>
      </c>
      <c r="EI1889">
        <v>1</v>
      </c>
      <c r="EJ1889">
        <v>1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>
        <v>1</v>
      </c>
      <c r="EZ1889">
        <v>1</v>
      </c>
      <c r="FA1889">
        <v>1</v>
      </c>
      <c r="FB1889">
        <v>1</v>
      </c>
      <c r="FC1889">
        <v>1</v>
      </c>
      <c r="FD1889">
        <v>1</v>
      </c>
      <c r="FE1889">
        <v>1</v>
      </c>
      <c r="FF1889">
        <v>1</v>
      </c>
      <c r="FG1889">
        <v>1</v>
      </c>
      <c r="FH1889">
        <v>1</v>
      </c>
      <c r="FI1889">
        <v>1</v>
      </c>
      <c r="FJ1889">
        <v>1</v>
      </c>
      <c r="FK1889">
        <v>1</v>
      </c>
      <c r="FL1889">
        <v>1</v>
      </c>
      <c r="FM1889">
        <v>1</v>
      </c>
      <c r="FN1889">
        <v>1</v>
      </c>
      <c r="FO1889">
        <v>1</v>
      </c>
      <c r="FP1889">
        <v>1</v>
      </c>
      <c r="FQ1889">
        <v>1</v>
      </c>
      <c r="FR1889">
        <v>1</v>
      </c>
      <c r="FS1889">
        <v>1</v>
      </c>
      <c r="FT1889">
        <v>1</v>
      </c>
      <c r="FU1889">
        <v>1</v>
      </c>
      <c r="FV1889">
        <v>1</v>
      </c>
      <c r="FW1889">
        <v>1</v>
      </c>
      <c r="FX1889">
        <v>1</v>
      </c>
      <c r="FY1889">
        <v>1</v>
      </c>
      <c r="FZ1889">
        <v>1</v>
      </c>
      <c r="GA1889">
        <v>1</v>
      </c>
      <c r="GB1889">
        <v>1</v>
      </c>
    </row>
    <row r="1890" spans="2:184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1</v>
      </c>
      <c r="CJ1890">
        <v>1</v>
      </c>
      <c r="CK1890">
        <v>1</v>
      </c>
      <c r="CL1890">
        <v>1</v>
      </c>
      <c r="CM1890">
        <v>1</v>
      </c>
      <c r="CN1890">
        <v>1</v>
      </c>
      <c r="CO1890">
        <v>1</v>
      </c>
      <c r="CP1890">
        <v>1</v>
      </c>
      <c r="CQ1890">
        <v>1</v>
      </c>
      <c r="CR1890">
        <v>1</v>
      </c>
      <c r="CS1890">
        <v>1</v>
      </c>
      <c r="CT1890">
        <v>1</v>
      </c>
      <c r="CU1890">
        <v>1</v>
      </c>
      <c r="CV1890">
        <v>1</v>
      </c>
      <c r="CW1890">
        <v>1</v>
      </c>
      <c r="CX1890">
        <v>1</v>
      </c>
      <c r="CY1890">
        <v>1</v>
      </c>
      <c r="CZ1890">
        <v>1</v>
      </c>
      <c r="DA1890">
        <v>1</v>
      </c>
      <c r="DB1890">
        <v>1</v>
      </c>
      <c r="DC1890">
        <v>1</v>
      </c>
      <c r="DD1890">
        <v>1</v>
      </c>
      <c r="DE1890">
        <v>1</v>
      </c>
      <c r="DF1890">
        <v>1</v>
      </c>
      <c r="DG1890">
        <v>1</v>
      </c>
      <c r="DH1890">
        <v>1</v>
      </c>
      <c r="DI1890">
        <v>1</v>
      </c>
      <c r="DJ1890">
        <v>1</v>
      </c>
      <c r="DK1890">
        <v>1</v>
      </c>
      <c r="DL1890">
        <v>1</v>
      </c>
      <c r="DM1890">
        <v>1</v>
      </c>
      <c r="DN1890">
        <v>1</v>
      </c>
      <c r="DO1890">
        <v>1</v>
      </c>
      <c r="DP1890">
        <v>1</v>
      </c>
      <c r="DQ1890">
        <v>1</v>
      </c>
      <c r="DR1890">
        <v>1</v>
      </c>
      <c r="DS1890">
        <v>1</v>
      </c>
      <c r="DT1890">
        <v>1</v>
      </c>
      <c r="DU1890">
        <v>1</v>
      </c>
      <c r="DV1890">
        <v>1</v>
      </c>
      <c r="DW1890">
        <v>1</v>
      </c>
      <c r="DX1890">
        <v>1</v>
      </c>
      <c r="DY1890">
        <v>1</v>
      </c>
      <c r="DZ1890">
        <v>1</v>
      </c>
      <c r="EA1890">
        <v>1</v>
      </c>
      <c r="EB1890">
        <v>1</v>
      </c>
      <c r="EC1890">
        <v>1</v>
      </c>
      <c r="ED1890">
        <v>1</v>
      </c>
      <c r="EE1890">
        <v>1</v>
      </c>
      <c r="EF1890">
        <v>1</v>
      </c>
      <c r="EG1890">
        <v>1</v>
      </c>
      <c r="EH1890">
        <v>1</v>
      </c>
      <c r="EI1890">
        <v>1</v>
      </c>
      <c r="EJ1890">
        <v>1</v>
      </c>
      <c r="EK1890">
        <v>1</v>
      </c>
      <c r="EL1890">
        <v>1</v>
      </c>
      <c r="EM1890">
        <v>1</v>
      </c>
      <c r="EN1890">
        <v>1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>
        <v>1</v>
      </c>
      <c r="EZ1890">
        <v>1</v>
      </c>
      <c r="FA1890">
        <v>1</v>
      </c>
      <c r="FB1890">
        <v>1</v>
      </c>
      <c r="FC1890">
        <v>1</v>
      </c>
      <c r="FD1890">
        <v>1</v>
      </c>
      <c r="FE1890">
        <v>1</v>
      </c>
      <c r="FF1890">
        <v>1</v>
      </c>
      <c r="FG1890">
        <v>1</v>
      </c>
      <c r="FH1890">
        <v>1</v>
      </c>
      <c r="FI1890">
        <v>1</v>
      </c>
      <c r="FJ1890">
        <v>1</v>
      </c>
      <c r="FK1890">
        <v>1</v>
      </c>
      <c r="FL1890">
        <v>1</v>
      </c>
      <c r="FM1890">
        <v>1</v>
      </c>
      <c r="FN1890">
        <v>1</v>
      </c>
      <c r="FO1890">
        <v>1</v>
      </c>
      <c r="FP1890">
        <v>1</v>
      </c>
      <c r="FQ1890">
        <v>1</v>
      </c>
      <c r="FR1890">
        <v>1</v>
      </c>
      <c r="FS1890">
        <v>1</v>
      </c>
      <c r="FT1890">
        <v>1</v>
      </c>
      <c r="FU1890">
        <v>1</v>
      </c>
      <c r="FV1890">
        <v>1</v>
      </c>
      <c r="FW1890">
        <v>1</v>
      </c>
      <c r="FX1890">
        <v>1</v>
      </c>
      <c r="FY1890">
        <v>1</v>
      </c>
      <c r="FZ1890">
        <v>1</v>
      </c>
      <c r="GA1890">
        <v>1</v>
      </c>
      <c r="GB1890">
        <v>1</v>
      </c>
    </row>
    <row r="1891" spans="2:184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  <c r="FW1891">
        <v>0</v>
      </c>
      <c r="FX1891">
        <v>0</v>
      </c>
      <c r="FY1891">
        <v>0</v>
      </c>
      <c r="FZ1891">
        <v>0</v>
      </c>
      <c r="GA1891">
        <v>0</v>
      </c>
      <c r="GB1891">
        <v>0</v>
      </c>
    </row>
    <row r="1892" spans="2:184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1</v>
      </c>
      <c r="FD1892">
        <v>1</v>
      </c>
      <c r="FE1892">
        <v>1</v>
      </c>
      <c r="FF1892">
        <v>1</v>
      </c>
      <c r="FG1892">
        <v>1</v>
      </c>
      <c r="FH1892">
        <v>1</v>
      </c>
      <c r="FI1892">
        <v>1</v>
      </c>
      <c r="FJ1892">
        <v>1</v>
      </c>
      <c r="FK1892">
        <v>1</v>
      </c>
      <c r="FL1892">
        <v>1</v>
      </c>
      <c r="FM1892">
        <v>1</v>
      </c>
      <c r="FN1892">
        <v>1</v>
      </c>
      <c r="FO1892">
        <v>1</v>
      </c>
      <c r="FP1892">
        <v>1</v>
      </c>
      <c r="FQ1892">
        <v>1</v>
      </c>
      <c r="FR1892">
        <v>1</v>
      </c>
      <c r="FS1892">
        <v>1</v>
      </c>
      <c r="FT1892">
        <v>1</v>
      </c>
      <c r="FU1892">
        <v>1</v>
      </c>
      <c r="FV1892">
        <v>1</v>
      </c>
      <c r="FW1892">
        <v>1</v>
      </c>
      <c r="FX1892">
        <v>1</v>
      </c>
      <c r="FY1892">
        <v>1</v>
      </c>
      <c r="FZ1892">
        <v>1</v>
      </c>
      <c r="GA1892">
        <v>1</v>
      </c>
      <c r="GB1892">
        <v>1</v>
      </c>
    </row>
    <row r="1893" spans="2:184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  <c r="FY1893">
        <v>0</v>
      </c>
      <c r="FZ1893">
        <v>0</v>
      </c>
      <c r="GA1893">
        <v>0</v>
      </c>
      <c r="GB1893">
        <v>0</v>
      </c>
    </row>
    <row r="1894" spans="2:184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  <c r="FW1894">
        <v>0</v>
      </c>
      <c r="FX1894">
        <v>0</v>
      </c>
      <c r="FY1894">
        <v>0</v>
      </c>
      <c r="FZ1894">
        <v>0</v>
      </c>
      <c r="GA1894">
        <v>0</v>
      </c>
      <c r="GB1894">
        <v>0</v>
      </c>
    </row>
    <row r="1895" spans="2:184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  <c r="FW1895">
        <v>0</v>
      </c>
      <c r="FX1895">
        <v>0</v>
      </c>
      <c r="FY1895">
        <v>0</v>
      </c>
      <c r="FZ1895">
        <v>0</v>
      </c>
      <c r="GA1895">
        <v>0</v>
      </c>
      <c r="GB1895">
        <v>0</v>
      </c>
    </row>
    <row r="1896" spans="2:184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  <c r="FW1896">
        <v>0</v>
      </c>
      <c r="FX1896">
        <v>0</v>
      </c>
      <c r="FY1896">
        <v>0</v>
      </c>
      <c r="FZ1896">
        <v>0</v>
      </c>
      <c r="GA1896">
        <v>0</v>
      </c>
      <c r="GB1896">
        <v>0</v>
      </c>
    </row>
    <row r="1897" spans="2:184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0</v>
      </c>
      <c r="EV1897">
        <v>0</v>
      </c>
      <c r="EW1897">
        <v>0</v>
      </c>
      <c r="EX1897">
        <v>0</v>
      </c>
      <c r="EY1897">
        <v>0</v>
      </c>
      <c r="EZ1897">
        <v>0</v>
      </c>
      <c r="FA1897">
        <v>0</v>
      </c>
      <c r="FB1897">
        <v>0</v>
      </c>
      <c r="FC1897">
        <v>0</v>
      </c>
      <c r="FD1897">
        <v>0</v>
      </c>
      <c r="FE1897">
        <v>0</v>
      </c>
      <c r="FF1897">
        <v>0</v>
      </c>
      <c r="FG1897">
        <v>0</v>
      </c>
      <c r="FH1897">
        <v>0</v>
      </c>
      <c r="FI1897">
        <v>0</v>
      </c>
      <c r="FJ1897">
        <v>0</v>
      </c>
      <c r="FK1897">
        <v>0</v>
      </c>
      <c r="FL1897">
        <v>0</v>
      </c>
      <c r="FM1897">
        <v>0</v>
      </c>
      <c r="FN1897">
        <v>0</v>
      </c>
      <c r="FO1897">
        <v>0</v>
      </c>
      <c r="FP1897">
        <v>0</v>
      </c>
      <c r="FQ1897">
        <v>0</v>
      </c>
      <c r="FR1897">
        <v>0</v>
      </c>
      <c r="FS1897">
        <v>0</v>
      </c>
      <c r="FT1897">
        <v>0</v>
      </c>
      <c r="FU1897">
        <v>0</v>
      </c>
      <c r="FV1897">
        <v>0</v>
      </c>
      <c r="FW1897">
        <v>0</v>
      </c>
      <c r="FX1897">
        <v>0</v>
      </c>
      <c r="FY1897">
        <v>0</v>
      </c>
      <c r="FZ1897">
        <v>0</v>
      </c>
      <c r="GA1897">
        <v>0</v>
      </c>
      <c r="GB1897">
        <v>0</v>
      </c>
    </row>
    <row r="1898" spans="2:184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  <c r="FY1898">
        <v>0</v>
      </c>
      <c r="FZ1898">
        <v>0</v>
      </c>
      <c r="GA1898">
        <v>0</v>
      </c>
      <c r="GB1898">
        <v>0</v>
      </c>
    </row>
    <row r="1899" spans="2:184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0</v>
      </c>
      <c r="DV1899">
        <v>0</v>
      </c>
      <c r="DW1899">
        <v>0</v>
      </c>
      <c r="DX1899">
        <v>0</v>
      </c>
      <c r="DY1899">
        <v>0</v>
      </c>
      <c r="DZ1899">
        <v>0</v>
      </c>
      <c r="EA1899">
        <v>0</v>
      </c>
      <c r="EB1899">
        <v>0</v>
      </c>
      <c r="EC1899">
        <v>0</v>
      </c>
      <c r="ED1899">
        <v>0</v>
      </c>
      <c r="EE1899">
        <v>0</v>
      </c>
      <c r="EF1899">
        <v>0</v>
      </c>
      <c r="EG1899">
        <v>0</v>
      </c>
      <c r="EH1899">
        <v>0</v>
      </c>
      <c r="EI1899">
        <v>0</v>
      </c>
      <c r="EJ1899">
        <v>0</v>
      </c>
      <c r="EK1899">
        <v>0</v>
      </c>
      <c r="EL1899">
        <v>0</v>
      </c>
      <c r="EM1899">
        <v>0</v>
      </c>
      <c r="EN1899">
        <v>0</v>
      </c>
      <c r="EO1899">
        <v>0</v>
      </c>
      <c r="EP1899">
        <v>0</v>
      </c>
      <c r="EQ1899">
        <v>0</v>
      </c>
      <c r="ER1899">
        <v>0</v>
      </c>
      <c r="ES1899">
        <v>0</v>
      </c>
      <c r="ET1899">
        <v>0</v>
      </c>
      <c r="EU1899">
        <v>0</v>
      </c>
      <c r="EV1899">
        <v>0</v>
      </c>
      <c r="EW1899">
        <v>0</v>
      </c>
      <c r="EX1899">
        <v>0</v>
      </c>
      <c r="EY1899">
        <v>0</v>
      </c>
      <c r="EZ1899">
        <v>0</v>
      </c>
      <c r="FA1899">
        <v>0</v>
      </c>
      <c r="FB1899">
        <v>0</v>
      </c>
      <c r="FC1899">
        <v>0</v>
      </c>
      <c r="FD1899">
        <v>0</v>
      </c>
      <c r="FE1899">
        <v>0</v>
      </c>
      <c r="FF1899">
        <v>0</v>
      </c>
      <c r="FG1899">
        <v>0</v>
      </c>
      <c r="FH1899">
        <v>0</v>
      </c>
      <c r="FI1899">
        <v>0</v>
      </c>
      <c r="FJ1899">
        <v>0</v>
      </c>
      <c r="FK1899">
        <v>0</v>
      </c>
      <c r="FL1899">
        <v>0</v>
      </c>
      <c r="FM1899">
        <v>0</v>
      </c>
      <c r="FN1899">
        <v>0</v>
      </c>
      <c r="FO1899">
        <v>0</v>
      </c>
      <c r="FP1899">
        <v>0</v>
      </c>
      <c r="FQ1899">
        <v>0</v>
      </c>
      <c r="FR1899">
        <v>0</v>
      </c>
      <c r="FS1899">
        <v>0</v>
      </c>
      <c r="FT1899">
        <v>0</v>
      </c>
      <c r="FU1899">
        <v>0</v>
      </c>
      <c r="FV1899">
        <v>0</v>
      </c>
      <c r="FW1899">
        <v>0</v>
      </c>
      <c r="FX1899">
        <v>0</v>
      </c>
      <c r="FY1899">
        <v>0</v>
      </c>
      <c r="FZ1899">
        <v>0</v>
      </c>
      <c r="GA1899">
        <v>0</v>
      </c>
      <c r="GB1899">
        <v>0</v>
      </c>
    </row>
    <row r="1900" spans="2:184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1</v>
      </c>
      <c r="FJ1900">
        <v>1</v>
      </c>
      <c r="FK1900">
        <v>1</v>
      </c>
      <c r="FL1900">
        <v>1</v>
      </c>
      <c r="FM1900">
        <v>1</v>
      </c>
      <c r="FN1900">
        <v>1</v>
      </c>
      <c r="FO1900">
        <v>1</v>
      </c>
      <c r="FP1900">
        <v>1</v>
      </c>
      <c r="FQ1900">
        <v>1</v>
      </c>
      <c r="FR1900">
        <v>1</v>
      </c>
      <c r="FS1900">
        <v>1</v>
      </c>
      <c r="FT1900">
        <v>1</v>
      </c>
      <c r="FU1900">
        <v>1</v>
      </c>
      <c r="FV1900">
        <v>1</v>
      </c>
      <c r="FW1900">
        <v>1</v>
      </c>
      <c r="FX1900">
        <v>2</v>
      </c>
      <c r="FY1900">
        <v>2</v>
      </c>
      <c r="FZ1900">
        <v>2</v>
      </c>
      <c r="GA1900">
        <v>2</v>
      </c>
      <c r="GB1900">
        <v>2</v>
      </c>
    </row>
    <row r="1901" spans="2:184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  <c r="FY1901">
        <v>0</v>
      </c>
      <c r="FZ1901">
        <v>0</v>
      </c>
      <c r="GA1901">
        <v>0</v>
      </c>
      <c r="GB1901">
        <v>0</v>
      </c>
    </row>
    <row r="1902" spans="2:184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0</v>
      </c>
      <c r="DW1902">
        <v>0</v>
      </c>
      <c r="DX1902">
        <v>0</v>
      </c>
      <c r="DY1902">
        <v>0</v>
      </c>
      <c r="DZ1902">
        <v>0</v>
      </c>
      <c r="EA1902">
        <v>0</v>
      </c>
      <c r="EB1902">
        <v>0</v>
      </c>
      <c r="EC1902">
        <v>0</v>
      </c>
      <c r="ED1902">
        <v>0</v>
      </c>
      <c r="EE1902">
        <v>0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0</v>
      </c>
      <c r="EL1902">
        <v>0</v>
      </c>
      <c r="EM1902">
        <v>0</v>
      </c>
      <c r="EN1902">
        <v>0</v>
      </c>
      <c r="EO1902">
        <v>0</v>
      </c>
      <c r="EP1902">
        <v>0</v>
      </c>
      <c r="EQ1902">
        <v>0</v>
      </c>
      <c r="ER1902">
        <v>0</v>
      </c>
      <c r="ES1902">
        <v>0</v>
      </c>
      <c r="ET1902">
        <v>0</v>
      </c>
      <c r="EU1902">
        <v>0</v>
      </c>
      <c r="EV1902">
        <v>0</v>
      </c>
      <c r="EW1902">
        <v>0</v>
      </c>
      <c r="EX1902">
        <v>0</v>
      </c>
      <c r="EY1902">
        <v>0</v>
      </c>
      <c r="EZ1902">
        <v>0</v>
      </c>
      <c r="FA1902">
        <v>0</v>
      </c>
      <c r="FB1902">
        <v>0</v>
      </c>
      <c r="FC1902">
        <v>0</v>
      </c>
      <c r="FD1902">
        <v>0</v>
      </c>
      <c r="FE1902">
        <v>0</v>
      </c>
      <c r="FF1902">
        <v>0</v>
      </c>
      <c r="FG1902">
        <v>0</v>
      </c>
      <c r="FH1902">
        <v>0</v>
      </c>
      <c r="FI1902">
        <v>0</v>
      </c>
      <c r="FJ1902">
        <v>0</v>
      </c>
      <c r="FK1902">
        <v>0</v>
      </c>
      <c r="FL1902">
        <v>0</v>
      </c>
      <c r="FM1902">
        <v>0</v>
      </c>
      <c r="FN1902">
        <v>0</v>
      </c>
      <c r="FO1902">
        <v>0</v>
      </c>
      <c r="FP1902">
        <v>0</v>
      </c>
      <c r="FQ1902">
        <v>0</v>
      </c>
      <c r="FR1902">
        <v>0</v>
      </c>
      <c r="FS1902">
        <v>0</v>
      </c>
      <c r="FT1902">
        <v>0</v>
      </c>
      <c r="FU1902">
        <v>0</v>
      </c>
      <c r="FV1902">
        <v>0</v>
      </c>
      <c r="FW1902">
        <v>0</v>
      </c>
      <c r="FX1902">
        <v>0</v>
      </c>
      <c r="FY1902">
        <v>0</v>
      </c>
      <c r="FZ1902">
        <v>0</v>
      </c>
      <c r="GA1902">
        <v>0</v>
      </c>
      <c r="GB1902">
        <v>0</v>
      </c>
    </row>
    <row r="1903" spans="2:184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  <c r="FW1903">
        <v>0</v>
      </c>
      <c r="FX1903">
        <v>0</v>
      </c>
      <c r="FY1903">
        <v>0</v>
      </c>
      <c r="FZ1903">
        <v>0</v>
      </c>
      <c r="GA1903">
        <v>0</v>
      </c>
      <c r="GB1903">
        <v>0</v>
      </c>
    </row>
    <row r="1904" spans="2:184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1</v>
      </c>
      <c r="ER1904">
        <v>1</v>
      </c>
      <c r="ES1904">
        <v>1</v>
      </c>
      <c r="ET1904">
        <v>1</v>
      </c>
      <c r="EU1904">
        <v>1</v>
      </c>
      <c r="EV1904">
        <v>2</v>
      </c>
      <c r="EW1904">
        <v>2</v>
      </c>
      <c r="EX1904">
        <v>2</v>
      </c>
      <c r="EY1904">
        <v>1</v>
      </c>
      <c r="EZ1904">
        <v>1</v>
      </c>
      <c r="FA1904">
        <v>1</v>
      </c>
      <c r="FB1904">
        <v>1</v>
      </c>
      <c r="FC1904">
        <v>1</v>
      </c>
      <c r="FD1904">
        <v>1</v>
      </c>
      <c r="FE1904">
        <v>1</v>
      </c>
      <c r="FF1904">
        <v>1</v>
      </c>
      <c r="FG1904">
        <v>1</v>
      </c>
      <c r="FH1904">
        <v>1</v>
      </c>
      <c r="FI1904">
        <v>1</v>
      </c>
      <c r="FJ1904">
        <v>1</v>
      </c>
      <c r="FK1904">
        <v>1</v>
      </c>
      <c r="FL1904">
        <v>1</v>
      </c>
      <c r="FM1904">
        <v>1</v>
      </c>
      <c r="FN1904">
        <v>1</v>
      </c>
      <c r="FO1904">
        <v>1</v>
      </c>
      <c r="FP1904">
        <v>1</v>
      </c>
      <c r="FQ1904">
        <v>1</v>
      </c>
      <c r="FR1904">
        <v>1</v>
      </c>
      <c r="FS1904">
        <v>1</v>
      </c>
      <c r="FT1904">
        <v>1</v>
      </c>
      <c r="FU1904">
        <v>1</v>
      </c>
      <c r="FV1904">
        <v>1</v>
      </c>
      <c r="FW1904">
        <v>1</v>
      </c>
      <c r="FX1904">
        <v>1</v>
      </c>
      <c r="FY1904">
        <v>1</v>
      </c>
      <c r="FZ1904">
        <v>1</v>
      </c>
      <c r="GA1904">
        <v>1</v>
      </c>
      <c r="GB1904">
        <v>1</v>
      </c>
    </row>
    <row r="1905" spans="2:184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1</v>
      </c>
      <c r="CS1905">
        <v>1</v>
      </c>
      <c r="CT1905">
        <v>1</v>
      </c>
      <c r="CU1905">
        <v>1</v>
      </c>
      <c r="CV1905">
        <v>1</v>
      </c>
      <c r="CW1905">
        <v>1</v>
      </c>
      <c r="CX1905">
        <v>1</v>
      </c>
      <c r="CY1905">
        <v>1</v>
      </c>
      <c r="CZ1905">
        <v>1</v>
      </c>
      <c r="DA1905">
        <v>1</v>
      </c>
      <c r="DB1905">
        <v>1</v>
      </c>
      <c r="DC1905">
        <v>1</v>
      </c>
      <c r="DD1905">
        <v>1</v>
      </c>
      <c r="DE1905">
        <v>1</v>
      </c>
      <c r="DF1905">
        <v>1</v>
      </c>
      <c r="DG1905">
        <v>1</v>
      </c>
      <c r="DH1905">
        <v>1</v>
      </c>
      <c r="DI1905">
        <v>1</v>
      </c>
      <c r="DJ1905">
        <v>1</v>
      </c>
      <c r="DK1905">
        <v>1</v>
      </c>
      <c r="DL1905">
        <v>1</v>
      </c>
      <c r="DM1905">
        <v>1</v>
      </c>
      <c r="DN1905">
        <v>1</v>
      </c>
      <c r="DO1905">
        <v>1</v>
      </c>
      <c r="DP1905">
        <v>1</v>
      </c>
      <c r="DQ1905">
        <v>1</v>
      </c>
      <c r="DR1905">
        <v>1</v>
      </c>
      <c r="DS1905">
        <v>1</v>
      </c>
      <c r="DT1905">
        <v>1</v>
      </c>
      <c r="DU1905">
        <v>1</v>
      </c>
      <c r="DV1905">
        <v>1</v>
      </c>
      <c r="DW1905">
        <v>1</v>
      </c>
      <c r="DX1905">
        <v>1</v>
      </c>
      <c r="DY1905">
        <v>1</v>
      </c>
      <c r="DZ1905">
        <v>1</v>
      </c>
      <c r="EA1905">
        <v>1</v>
      </c>
      <c r="EB1905">
        <v>1</v>
      </c>
      <c r="EC1905">
        <v>1</v>
      </c>
      <c r="ED1905">
        <v>1</v>
      </c>
      <c r="EE1905">
        <v>1</v>
      </c>
      <c r="EF1905">
        <v>1</v>
      </c>
      <c r="EG1905">
        <v>1</v>
      </c>
      <c r="EH1905">
        <v>1</v>
      </c>
      <c r="EI1905">
        <v>1</v>
      </c>
      <c r="EJ1905">
        <v>1</v>
      </c>
      <c r="EK1905">
        <v>1</v>
      </c>
      <c r="EL1905">
        <v>1</v>
      </c>
      <c r="EM1905">
        <v>1</v>
      </c>
      <c r="EN1905">
        <v>1</v>
      </c>
      <c r="EO1905">
        <v>1</v>
      </c>
      <c r="EP1905">
        <v>1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2</v>
      </c>
      <c r="EW1905">
        <v>2</v>
      </c>
      <c r="EX1905">
        <v>2</v>
      </c>
      <c r="EY1905">
        <v>2</v>
      </c>
      <c r="EZ1905">
        <v>2</v>
      </c>
      <c r="FA1905">
        <v>2</v>
      </c>
      <c r="FB1905">
        <v>2</v>
      </c>
      <c r="FC1905">
        <v>2</v>
      </c>
      <c r="FD1905">
        <v>2</v>
      </c>
      <c r="FE1905">
        <v>2</v>
      </c>
      <c r="FF1905">
        <v>2</v>
      </c>
      <c r="FG1905">
        <v>2</v>
      </c>
      <c r="FH1905">
        <v>2</v>
      </c>
      <c r="FI1905">
        <v>2</v>
      </c>
      <c r="FJ1905">
        <v>2</v>
      </c>
      <c r="FK1905">
        <v>2</v>
      </c>
      <c r="FL1905">
        <v>2</v>
      </c>
      <c r="FM1905">
        <v>2</v>
      </c>
      <c r="FN1905">
        <v>2</v>
      </c>
      <c r="FO1905">
        <v>2</v>
      </c>
      <c r="FP1905">
        <v>2</v>
      </c>
      <c r="FQ1905">
        <v>2</v>
      </c>
      <c r="FR1905">
        <v>2</v>
      </c>
      <c r="FS1905">
        <v>2</v>
      </c>
      <c r="FT1905">
        <v>2</v>
      </c>
      <c r="FU1905">
        <v>2</v>
      </c>
      <c r="FV1905">
        <v>2</v>
      </c>
      <c r="FW1905">
        <v>2</v>
      </c>
      <c r="FX1905">
        <v>2</v>
      </c>
      <c r="FY1905">
        <v>2</v>
      </c>
      <c r="FZ1905">
        <v>2</v>
      </c>
      <c r="GA1905">
        <v>2</v>
      </c>
      <c r="GB1905">
        <v>2</v>
      </c>
    </row>
    <row r="1906" spans="2:184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  <c r="FY1906">
        <v>0</v>
      </c>
      <c r="FZ1906">
        <v>0</v>
      </c>
      <c r="GA1906">
        <v>0</v>
      </c>
      <c r="GB1906">
        <v>0</v>
      </c>
    </row>
    <row r="1907" spans="2:184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  <c r="FW1907">
        <v>0</v>
      </c>
      <c r="FX1907">
        <v>0</v>
      </c>
      <c r="FY1907">
        <v>0</v>
      </c>
      <c r="FZ1907">
        <v>0</v>
      </c>
      <c r="GA1907">
        <v>0</v>
      </c>
      <c r="GB1907">
        <v>0</v>
      </c>
    </row>
    <row r="1908" spans="2:184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  <c r="FY1908">
        <v>0</v>
      </c>
      <c r="FZ1908">
        <v>0</v>
      </c>
      <c r="GA1908">
        <v>0</v>
      </c>
      <c r="GB1908">
        <v>0</v>
      </c>
    </row>
    <row r="1909" spans="2:184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  <c r="FY1909">
        <v>0</v>
      </c>
      <c r="FZ1909">
        <v>0</v>
      </c>
      <c r="GA1909">
        <v>0</v>
      </c>
      <c r="GB1909">
        <v>0</v>
      </c>
    </row>
    <row r="1910" spans="2:184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1</v>
      </c>
      <c r="CT1910">
        <v>1</v>
      </c>
      <c r="CU1910">
        <v>1</v>
      </c>
      <c r="CV1910">
        <v>1</v>
      </c>
      <c r="CW1910">
        <v>1</v>
      </c>
      <c r="CX1910">
        <v>1</v>
      </c>
      <c r="CY1910">
        <v>1</v>
      </c>
      <c r="CZ1910">
        <v>1</v>
      </c>
      <c r="DA1910">
        <v>1</v>
      </c>
      <c r="DB1910">
        <v>1</v>
      </c>
      <c r="DC1910">
        <v>1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  <c r="DN1910">
        <v>3</v>
      </c>
      <c r="DO1910">
        <v>3</v>
      </c>
      <c r="DP1910">
        <v>3</v>
      </c>
      <c r="DQ1910">
        <v>3</v>
      </c>
      <c r="DR1910">
        <v>3</v>
      </c>
      <c r="DS1910">
        <v>3</v>
      </c>
      <c r="DT1910">
        <v>3</v>
      </c>
      <c r="DU1910">
        <v>3</v>
      </c>
      <c r="DV1910">
        <v>4</v>
      </c>
      <c r="DW1910">
        <v>4</v>
      </c>
      <c r="DX1910">
        <v>4</v>
      </c>
      <c r="DY1910">
        <v>4</v>
      </c>
      <c r="DZ1910">
        <v>4</v>
      </c>
      <c r="EA1910">
        <v>4</v>
      </c>
      <c r="EB1910">
        <v>4</v>
      </c>
      <c r="EC1910">
        <v>4</v>
      </c>
      <c r="ED1910">
        <v>4</v>
      </c>
      <c r="EE1910">
        <v>4</v>
      </c>
      <c r="EF1910">
        <v>4</v>
      </c>
      <c r="EG1910">
        <v>5</v>
      </c>
      <c r="EH1910">
        <v>5</v>
      </c>
      <c r="EI1910">
        <v>5</v>
      </c>
      <c r="EJ1910">
        <v>5</v>
      </c>
      <c r="EK1910">
        <v>5</v>
      </c>
      <c r="EL1910">
        <v>5</v>
      </c>
      <c r="EM1910">
        <v>5</v>
      </c>
      <c r="EN1910">
        <v>5</v>
      </c>
      <c r="EO1910">
        <v>6</v>
      </c>
      <c r="EP1910">
        <v>6</v>
      </c>
      <c r="EQ1910">
        <v>6</v>
      </c>
      <c r="ER1910">
        <v>6</v>
      </c>
      <c r="ES1910">
        <v>6</v>
      </c>
      <c r="ET1910">
        <v>6</v>
      </c>
      <c r="EU1910">
        <v>6</v>
      </c>
      <c r="EV1910">
        <v>6</v>
      </c>
      <c r="EW1910">
        <v>6</v>
      </c>
      <c r="EX1910">
        <v>6</v>
      </c>
      <c r="EY1910">
        <v>6</v>
      </c>
      <c r="EZ1910">
        <v>6</v>
      </c>
      <c r="FA1910">
        <v>6</v>
      </c>
      <c r="FB1910">
        <v>6</v>
      </c>
      <c r="FC1910">
        <v>6</v>
      </c>
      <c r="FD1910">
        <v>6</v>
      </c>
      <c r="FE1910">
        <v>6</v>
      </c>
      <c r="FF1910">
        <v>6</v>
      </c>
      <c r="FG1910">
        <v>6</v>
      </c>
      <c r="FH1910">
        <v>6</v>
      </c>
      <c r="FI1910">
        <v>6</v>
      </c>
      <c r="FJ1910">
        <v>6</v>
      </c>
      <c r="FK1910">
        <v>6</v>
      </c>
      <c r="FL1910">
        <v>6</v>
      </c>
      <c r="FM1910">
        <v>6</v>
      </c>
      <c r="FN1910">
        <v>6</v>
      </c>
      <c r="FO1910">
        <v>6</v>
      </c>
      <c r="FP1910">
        <v>6</v>
      </c>
      <c r="FQ1910">
        <v>6</v>
      </c>
      <c r="FR1910">
        <v>6</v>
      </c>
      <c r="FS1910">
        <v>6</v>
      </c>
      <c r="FT1910">
        <v>6</v>
      </c>
      <c r="FU1910">
        <v>6</v>
      </c>
      <c r="FV1910">
        <v>6</v>
      </c>
      <c r="FW1910">
        <v>6</v>
      </c>
      <c r="FX1910">
        <v>6</v>
      </c>
      <c r="FY1910">
        <v>6</v>
      </c>
      <c r="FZ1910">
        <v>6</v>
      </c>
      <c r="GA1910">
        <v>6</v>
      </c>
      <c r="GB1910">
        <v>6</v>
      </c>
    </row>
    <row r="1911" spans="2:184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1</v>
      </c>
      <c r="FQ1911">
        <v>1</v>
      </c>
      <c r="FR1911">
        <v>1</v>
      </c>
      <c r="FS1911">
        <v>3</v>
      </c>
      <c r="FT1911">
        <v>3</v>
      </c>
      <c r="FU1911">
        <v>3</v>
      </c>
      <c r="FV1911">
        <v>3</v>
      </c>
      <c r="FW1911">
        <v>3</v>
      </c>
      <c r="FX1911">
        <v>3</v>
      </c>
      <c r="FY1911">
        <v>3</v>
      </c>
      <c r="FZ1911">
        <v>3</v>
      </c>
      <c r="GA1911">
        <v>3</v>
      </c>
      <c r="GB1911">
        <v>3</v>
      </c>
    </row>
    <row r="1912" spans="2:184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1</v>
      </c>
      <c r="DN1912">
        <v>1</v>
      </c>
      <c r="DO1912">
        <v>1</v>
      </c>
      <c r="DP1912">
        <v>1</v>
      </c>
      <c r="DQ1912">
        <v>1</v>
      </c>
      <c r="DR1912">
        <v>1</v>
      </c>
      <c r="DS1912">
        <v>1</v>
      </c>
      <c r="DT1912">
        <v>1</v>
      </c>
      <c r="DU1912">
        <v>1</v>
      </c>
      <c r="DV1912">
        <v>1</v>
      </c>
      <c r="DW1912">
        <v>1</v>
      </c>
      <c r="DX1912">
        <v>1</v>
      </c>
      <c r="DY1912">
        <v>1</v>
      </c>
      <c r="DZ1912">
        <v>1</v>
      </c>
      <c r="EA1912">
        <v>1</v>
      </c>
      <c r="EB1912">
        <v>1</v>
      </c>
      <c r="EC1912">
        <v>1</v>
      </c>
      <c r="ED1912">
        <v>1</v>
      </c>
      <c r="EE1912">
        <v>1</v>
      </c>
      <c r="EF1912">
        <v>1</v>
      </c>
      <c r="EG1912">
        <v>1</v>
      </c>
      <c r="EH1912">
        <v>1</v>
      </c>
      <c r="EI1912">
        <v>1</v>
      </c>
      <c r="EJ1912">
        <v>1</v>
      </c>
      <c r="EK1912">
        <v>1</v>
      </c>
      <c r="EL1912">
        <v>1</v>
      </c>
      <c r="EM1912">
        <v>1</v>
      </c>
      <c r="EN1912">
        <v>1</v>
      </c>
      <c r="EO1912">
        <v>1</v>
      </c>
      <c r="EP1912">
        <v>1</v>
      </c>
      <c r="EQ1912">
        <v>1</v>
      </c>
      <c r="ER1912">
        <v>1</v>
      </c>
      <c r="ES1912">
        <v>1</v>
      </c>
      <c r="ET1912">
        <v>1</v>
      </c>
      <c r="EU1912">
        <v>1</v>
      </c>
      <c r="EV1912">
        <v>1</v>
      </c>
      <c r="EW1912">
        <v>1</v>
      </c>
      <c r="EX1912">
        <v>1</v>
      </c>
      <c r="EY1912">
        <v>1</v>
      </c>
      <c r="EZ1912">
        <v>1</v>
      </c>
      <c r="FA1912">
        <v>1</v>
      </c>
      <c r="FB1912">
        <v>1</v>
      </c>
      <c r="FC1912">
        <v>1</v>
      </c>
      <c r="FD1912">
        <v>1</v>
      </c>
      <c r="FE1912">
        <v>1</v>
      </c>
      <c r="FF1912">
        <v>1</v>
      </c>
      <c r="FG1912">
        <v>1</v>
      </c>
      <c r="FH1912">
        <v>1</v>
      </c>
      <c r="FI1912">
        <v>1</v>
      </c>
      <c r="FJ1912">
        <v>1</v>
      </c>
      <c r="FK1912">
        <v>1</v>
      </c>
      <c r="FL1912">
        <v>1</v>
      </c>
      <c r="FM1912">
        <v>1</v>
      </c>
      <c r="FN1912">
        <v>1</v>
      </c>
      <c r="FO1912">
        <v>1</v>
      </c>
      <c r="FP1912">
        <v>1</v>
      </c>
      <c r="FQ1912">
        <v>1</v>
      </c>
      <c r="FR1912">
        <v>1</v>
      </c>
      <c r="FS1912">
        <v>1</v>
      </c>
      <c r="FT1912">
        <v>1</v>
      </c>
      <c r="FU1912">
        <v>1</v>
      </c>
      <c r="FV1912">
        <v>1</v>
      </c>
      <c r="FW1912">
        <v>2</v>
      </c>
      <c r="FX1912">
        <v>2</v>
      </c>
      <c r="FY1912">
        <v>2</v>
      </c>
      <c r="FZ1912">
        <v>2</v>
      </c>
      <c r="GA1912">
        <v>2</v>
      </c>
      <c r="GB1912">
        <v>2</v>
      </c>
    </row>
    <row r="1913" spans="2:184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  <c r="FW1913">
        <v>0</v>
      </c>
      <c r="FX1913">
        <v>0</v>
      </c>
      <c r="FY1913">
        <v>0</v>
      </c>
      <c r="FZ1913">
        <v>0</v>
      </c>
      <c r="GA1913">
        <v>0</v>
      </c>
      <c r="GB1913">
        <v>0</v>
      </c>
    </row>
    <row r="1914" spans="2:184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1</v>
      </c>
      <c r="DN1914">
        <v>1</v>
      </c>
      <c r="DO1914">
        <v>1</v>
      </c>
      <c r="DP1914">
        <v>1</v>
      </c>
      <c r="DQ1914">
        <v>1</v>
      </c>
      <c r="DR1914">
        <v>1</v>
      </c>
      <c r="DS1914">
        <v>1</v>
      </c>
      <c r="DT1914">
        <v>1</v>
      </c>
      <c r="DU1914">
        <v>1</v>
      </c>
      <c r="DV1914">
        <v>1</v>
      </c>
      <c r="DW1914">
        <v>1</v>
      </c>
      <c r="DX1914">
        <v>1</v>
      </c>
      <c r="DY1914">
        <v>1</v>
      </c>
      <c r="DZ1914">
        <v>1</v>
      </c>
      <c r="EA1914">
        <v>1</v>
      </c>
      <c r="EB1914">
        <v>1</v>
      </c>
      <c r="EC1914">
        <v>1</v>
      </c>
      <c r="ED1914">
        <v>1</v>
      </c>
      <c r="EE1914">
        <v>1</v>
      </c>
      <c r="EF1914">
        <v>1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1</v>
      </c>
      <c r="EY1914">
        <v>1</v>
      </c>
      <c r="EZ1914">
        <v>1</v>
      </c>
      <c r="FA1914">
        <v>1</v>
      </c>
      <c r="FB1914">
        <v>1</v>
      </c>
      <c r="FC1914">
        <v>1</v>
      </c>
      <c r="FD1914">
        <v>1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  <c r="FW1914">
        <v>1</v>
      </c>
      <c r="FX1914">
        <v>1</v>
      </c>
      <c r="FY1914">
        <v>1</v>
      </c>
      <c r="FZ1914">
        <v>1</v>
      </c>
      <c r="GA1914">
        <v>1</v>
      </c>
      <c r="GB1914">
        <v>1</v>
      </c>
    </row>
    <row r="1915" spans="2:184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3</v>
      </c>
      <c r="ER1915">
        <v>3</v>
      </c>
      <c r="ES1915">
        <v>3</v>
      </c>
      <c r="ET1915">
        <v>3</v>
      </c>
      <c r="EU1915">
        <v>3</v>
      </c>
      <c r="EV1915">
        <v>3</v>
      </c>
      <c r="EW1915">
        <v>4</v>
      </c>
      <c r="EX1915">
        <v>4</v>
      </c>
      <c r="EY1915">
        <v>4</v>
      </c>
      <c r="EZ1915">
        <v>4</v>
      </c>
      <c r="FA1915">
        <v>4</v>
      </c>
      <c r="FB1915">
        <v>4</v>
      </c>
      <c r="FC1915">
        <v>4</v>
      </c>
      <c r="FD1915">
        <v>4</v>
      </c>
      <c r="FE1915">
        <v>4</v>
      </c>
      <c r="FF1915">
        <v>6</v>
      </c>
      <c r="FG1915">
        <v>6</v>
      </c>
      <c r="FH1915">
        <v>6</v>
      </c>
      <c r="FI1915">
        <v>6</v>
      </c>
      <c r="FJ1915">
        <v>6</v>
      </c>
      <c r="FK1915">
        <v>6</v>
      </c>
      <c r="FL1915">
        <v>6</v>
      </c>
      <c r="FM1915">
        <v>6</v>
      </c>
      <c r="FN1915">
        <v>6</v>
      </c>
      <c r="FO1915">
        <v>6</v>
      </c>
      <c r="FP1915">
        <v>6</v>
      </c>
      <c r="FQ1915">
        <v>6</v>
      </c>
      <c r="FR1915">
        <v>6</v>
      </c>
      <c r="FS1915">
        <v>6</v>
      </c>
      <c r="FT1915">
        <v>6</v>
      </c>
      <c r="FU1915">
        <v>6</v>
      </c>
      <c r="FV1915">
        <v>6</v>
      </c>
      <c r="FW1915">
        <v>6</v>
      </c>
      <c r="FX1915">
        <v>6</v>
      </c>
      <c r="FY1915">
        <v>6</v>
      </c>
      <c r="FZ1915">
        <v>6</v>
      </c>
      <c r="GA1915">
        <v>6</v>
      </c>
      <c r="GB1915">
        <v>6</v>
      </c>
    </row>
    <row r="1916" spans="2:184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  <c r="FW1916">
        <v>0</v>
      </c>
      <c r="FX1916">
        <v>0</v>
      </c>
      <c r="FY1916">
        <v>0</v>
      </c>
      <c r="FZ1916">
        <v>0</v>
      </c>
      <c r="GA1916">
        <v>0</v>
      </c>
      <c r="GB1916">
        <v>0</v>
      </c>
    </row>
    <row r="1917" spans="2:184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1</v>
      </c>
      <c r="CD1917">
        <v>1</v>
      </c>
      <c r="CE1917">
        <v>1</v>
      </c>
      <c r="CF1917">
        <v>1</v>
      </c>
      <c r="CG1917">
        <v>1</v>
      </c>
      <c r="CH1917">
        <v>1</v>
      </c>
      <c r="CI1917">
        <v>1</v>
      </c>
      <c r="CJ1917">
        <v>1</v>
      </c>
      <c r="CK1917">
        <v>1</v>
      </c>
      <c r="CL1917">
        <v>1</v>
      </c>
      <c r="CM1917">
        <v>1</v>
      </c>
      <c r="CN1917">
        <v>1</v>
      </c>
      <c r="CO1917">
        <v>1</v>
      </c>
      <c r="CP1917">
        <v>1</v>
      </c>
      <c r="CQ1917">
        <v>1</v>
      </c>
      <c r="CR1917">
        <v>1</v>
      </c>
      <c r="CS1917">
        <v>1</v>
      </c>
      <c r="CT1917">
        <v>1</v>
      </c>
      <c r="CU1917">
        <v>1</v>
      </c>
      <c r="CV1917">
        <v>1</v>
      </c>
      <c r="CW1917">
        <v>1</v>
      </c>
      <c r="CX1917">
        <v>1</v>
      </c>
      <c r="CY1917">
        <v>1</v>
      </c>
      <c r="CZ1917">
        <v>1</v>
      </c>
      <c r="DA1917">
        <v>1</v>
      </c>
      <c r="DB1917">
        <v>1</v>
      </c>
      <c r="DC1917">
        <v>1</v>
      </c>
      <c r="DD1917">
        <v>1</v>
      </c>
      <c r="DE1917">
        <v>1</v>
      </c>
      <c r="DF1917">
        <v>1</v>
      </c>
      <c r="DG1917">
        <v>1</v>
      </c>
      <c r="DH1917">
        <v>1</v>
      </c>
      <c r="DI1917">
        <v>1</v>
      </c>
      <c r="DJ1917">
        <v>1</v>
      </c>
      <c r="DK1917">
        <v>1</v>
      </c>
      <c r="DL1917">
        <v>1</v>
      </c>
      <c r="DM1917">
        <v>1</v>
      </c>
      <c r="DN1917">
        <v>1</v>
      </c>
      <c r="DO1917">
        <v>1</v>
      </c>
      <c r="DP1917">
        <v>1</v>
      </c>
      <c r="DQ1917">
        <v>1</v>
      </c>
      <c r="DR1917">
        <v>1</v>
      </c>
      <c r="DS1917">
        <v>1</v>
      </c>
      <c r="DT1917">
        <v>1</v>
      </c>
      <c r="DU1917">
        <v>1</v>
      </c>
      <c r="DV1917">
        <v>1</v>
      </c>
      <c r="DW1917">
        <v>1</v>
      </c>
      <c r="DX1917">
        <v>1</v>
      </c>
      <c r="DY1917">
        <v>1</v>
      </c>
      <c r="DZ1917">
        <v>1</v>
      </c>
      <c r="EA1917">
        <v>1</v>
      </c>
      <c r="EB1917">
        <v>1</v>
      </c>
      <c r="EC1917">
        <v>1</v>
      </c>
      <c r="ED1917">
        <v>1</v>
      </c>
      <c r="EE1917">
        <v>1</v>
      </c>
      <c r="EF1917">
        <v>1</v>
      </c>
      <c r="EG1917">
        <v>1</v>
      </c>
      <c r="EH1917">
        <v>1</v>
      </c>
      <c r="EI1917">
        <v>1</v>
      </c>
      <c r="EJ1917">
        <v>1</v>
      </c>
      <c r="EK1917">
        <v>1</v>
      </c>
      <c r="EL1917">
        <v>1</v>
      </c>
      <c r="EM1917">
        <v>1</v>
      </c>
      <c r="EN1917">
        <v>1</v>
      </c>
      <c r="EO1917">
        <v>1</v>
      </c>
      <c r="EP1917">
        <v>1</v>
      </c>
      <c r="EQ1917">
        <v>1</v>
      </c>
      <c r="ER1917">
        <v>1</v>
      </c>
      <c r="ES1917">
        <v>1</v>
      </c>
      <c r="ET1917">
        <v>1</v>
      </c>
      <c r="EU1917">
        <v>1</v>
      </c>
      <c r="EV1917">
        <v>1</v>
      </c>
      <c r="EW1917">
        <v>1</v>
      </c>
      <c r="EX1917">
        <v>1</v>
      </c>
      <c r="EY1917">
        <v>1</v>
      </c>
      <c r="EZ1917">
        <v>1</v>
      </c>
      <c r="FA1917">
        <v>1</v>
      </c>
      <c r="FB1917">
        <v>1</v>
      </c>
      <c r="FC1917">
        <v>1</v>
      </c>
      <c r="FD1917">
        <v>1</v>
      </c>
      <c r="FE1917">
        <v>1</v>
      </c>
      <c r="FF1917">
        <v>1</v>
      </c>
      <c r="FG1917">
        <v>1</v>
      </c>
      <c r="FH1917">
        <v>1</v>
      </c>
      <c r="FI1917">
        <v>1</v>
      </c>
      <c r="FJ1917">
        <v>1</v>
      </c>
      <c r="FK1917">
        <v>1</v>
      </c>
      <c r="FL1917">
        <v>1</v>
      </c>
      <c r="FM1917">
        <v>1</v>
      </c>
      <c r="FN1917">
        <v>1</v>
      </c>
      <c r="FO1917">
        <v>1</v>
      </c>
      <c r="FP1917">
        <v>1</v>
      </c>
      <c r="FQ1917">
        <v>1</v>
      </c>
      <c r="FR1917">
        <v>1</v>
      </c>
      <c r="FS1917">
        <v>1</v>
      </c>
      <c r="FT1917">
        <v>1</v>
      </c>
      <c r="FU1917">
        <v>1</v>
      </c>
      <c r="FV1917">
        <v>1</v>
      </c>
      <c r="FW1917">
        <v>1</v>
      </c>
      <c r="FX1917">
        <v>1</v>
      </c>
      <c r="FY1917">
        <v>1</v>
      </c>
      <c r="FZ1917">
        <v>1</v>
      </c>
      <c r="GA1917">
        <v>1</v>
      </c>
      <c r="GB1917">
        <v>1</v>
      </c>
    </row>
    <row r="1918" spans="2:184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  <c r="FW1918">
        <v>0</v>
      </c>
      <c r="FX1918">
        <v>0</v>
      </c>
      <c r="FY1918">
        <v>0</v>
      </c>
      <c r="FZ1918">
        <v>0</v>
      </c>
      <c r="GA1918">
        <v>0</v>
      </c>
      <c r="GB1918">
        <v>0</v>
      </c>
    </row>
    <row r="1919" spans="2:184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0</v>
      </c>
      <c r="FY1919">
        <v>0</v>
      </c>
      <c r="FZ1919">
        <v>0</v>
      </c>
      <c r="GA1919">
        <v>0</v>
      </c>
      <c r="GB1919">
        <v>0</v>
      </c>
    </row>
    <row r="1920" spans="2:184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  <c r="FW1920">
        <v>0</v>
      </c>
      <c r="FX1920">
        <v>0</v>
      </c>
      <c r="FY1920">
        <v>0</v>
      </c>
      <c r="FZ1920">
        <v>1</v>
      </c>
      <c r="GA1920">
        <v>1</v>
      </c>
      <c r="GB1920">
        <v>1</v>
      </c>
    </row>
    <row r="1921" spans="2:184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  <c r="DN1921">
        <v>0</v>
      </c>
      <c r="DO1921">
        <v>0</v>
      </c>
      <c r="DP1921">
        <v>0</v>
      </c>
      <c r="DQ1921">
        <v>0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0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0</v>
      </c>
      <c r="EF1921">
        <v>0</v>
      </c>
      <c r="EG1921">
        <v>0</v>
      </c>
      <c r="EH1921">
        <v>0</v>
      </c>
      <c r="EI1921">
        <v>0</v>
      </c>
      <c r="EJ1921">
        <v>0</v>
      </c>
      <c r="EK1921">
        <v>0</v>
      </c>
      <c r="EL1921">
        <v>0</v>
      </c>
      <c r="EM1921">
        <v>0</v>
      </c>
      <c r="EN1921">
        <v>0</v>
      </c>
      <c r="EO1921">
        <v>0</v>
      </c>
      <c r="EP1921">
        <v>0</v>
      </c>
      <c r="EQ1921">
        <v>0</v>
      </c>
      <c r="ER1921">
        <v>0</v>
      </c>
      <c r="ES1921">
        <v>0</v>
      </c>
      <c r="ET1921">
        <v>0</v>
      </c>
      <c r="EU1921">
        <v>0</v>
      </c>
      <c r="EV1921">
        <v>0</v>
      </c>
      <c r="EW1921">
        <v>0</v>
      </c>
      <c r="EX1921">
        <v>0</v>
      </c>
      <c r="EY1921">
        <v>0</v>
      </c>
      <c r="EZ1921">
        <v>0</v>
      </c>
      <c r="FA1921">
        <v>0</v>
      </c>
      <c r="FB1921">
        <v>0</v>
      </c>
      <c r="FC1921">
        <v>0</v>
      </c>
      <c r="FD1921">
        <v>0</v>
      </c>
      <c r="FE1921">
        <v>0</v>
      </c>
      <c r="FF1921">
        <v>0</v>
      </c>
      <c r="FG1921">
        <v>0</v>
      </c>
      <c r="FH1921">
        <v>0</v>
      </c>
      <c r="FI1921">
        <v>0</v>
      </c>
      <c r="FJ1921">
        <v>0</v>
      </c>
      <c r="FK1921">
        <v>0</v>
      </c>
      <c r="FL1921">
        <v>0</v>
      </c>
      <c r="FM1921">
        <v>0</v>
      </c>
      <c r="FN1921">
        <v>0</v>
      </c>
      <c r="FO1921">
        <v>0</v>
      </c>
      <c r="FP1921">
        <v>0</v>
      </c>
      <c r="FQ1921">
        <v>0</v>
      </c>
      <c r="FR1921">
        <v>0</v>
      </c>
      <c r="FS1921">
        <v>0</v>
      </c>
      <c r="FT1921">
        <v>0</v>
      </c>
      <c r="FU1921">
        <v>0</v>
      </c>
      <c r="FV1921">
        <v>0</v>
      </c>
      <c r="FW1921">
        <v>0</v>
      </c>
      <c r="FX1921">
        <v>0</v>
      </c>
      <c r="FY1921">
        <v>0</v>
      </c>
      <c r="FZ1921">
        <v>0</v>
      </c>
      <c r="GA1921">
        <v>0</v>
      </c>
      <c r="GB1921">
        <v>0</v>
      </c>
    </row>
    <row r="1922" spans="2:184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  <c r="FW1922">
        <v>0</v>
      </c>
      <c r="FX1922">
        <v>0</v>
      </c>
      <c r="FY1922">
        <v>0</v>
      </c>
      <c r="FZ1922">
        <v>0</v>
      </c>
      <c r="GA1922">
        <v>0</v>
      </c>
      <c r="GB1922">
        <v>0</v>
      </c>
    </row>
    <row r="1923" spans="2:184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  <c r="FW1923">
        <v>0</v>
      </c>
      <c r="FX1923">
        <v>0</v>
      </c>
      <c r="FY1923">
        <v>0</v>
      </c>
      <c r="FZ1923">
        <v>0</v>
      </c>
      <c r="GA1923">
        <v>0</v>
      </c>
      <c r="GB1923">
        <v>0</v>
      </c>
    </row>
    <row r="1924" spans="2:184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1</v>
      </c>
      <c r="BQ1924">
        <v>1</v>
      </c>
      <c r="BR1924">
        <v>1</v>
      </c>
      <c r="BS1924">
        <v>1</v>
      </c>
      <c r="BT1924">
        <v>2</v>
      </c>
      <c r="BU1924">
        <v>2</v>
      </c>
      <c r="BV1924">
        <v>2</v>
      </c>
      <c r="BW1924">
        <v>2</v>
      </c>
      <c r="BX1924">
        <v>4</v>
      </c>
      <c r="BY1924">
        <v>4</v>
      </c>
      <c r="BZ1924">
        <v>4</v>
      </c>
      <c r="CA1924">
        <v>7</v>
      </c>
      <c r="CB1924">
        <v>5</v>
      </c>
      <c r="CC1924">
        <v>7</v>
      </c>
      <c r="CD1924">
        <v>9</v>
      </c>
      <c r="CE1924">
        <v>10</v>
      </c>
      <c r="CF1924">
        <v>11</v>
      </c>
      <c r="CG1924">
        <v>11</v>
      </c>
      <c r="CH1924">
        <v>11</v>
      </c>
      <c r="CI1924">
        <v>13</v>
      </c>
      <c r="CJ1924">
        <v>14</v>
      </c>
      <c r="CK1924">
        <v>16</v>
      </c>
      <c r="CL1924">
        <v>17</v>
      </c>
      <c r="CM1924">
        <v>17</v>
      </c>
      <c r="CN1924">
        <v>18</v>
      </c>
      <c r="CO1924">
        <v>19</v>
      </c>
      <c r="CP1924">
        <v>19</v>
      </c>
      <c r="CQ1924">
        <v>23</v>
      </c>
      <c r="CR1924">
        <v>25</v>
      </c>
      <c r="CS1924">
        <v>26</v>
      </c>
      <c r="CT1924">
        <v>26</v>
      </c>
      <c r="CU1924">
        <v>29</v>
      </c>
      <c r="CV1924">
        <v>29</v>
      </c>
      <c r="CW1924">
        <v>32</v>
      </c>
      <c r="CX1924">
        <v>32</v>
      </c>
      <c r="CY1924">
        <v>34</v>
      </c>
      <c r="CZ1924">
        <v>34</v>
      </c>
      <c r="DA1924">
        <v>37</v>
      </c>
      <c r="DB1924">
        <v>41</v>
      </c>
      <c r="DC1924">
        <v>41</v>
      </c>
      <c r="DD1924">
        <v>41</v>
      </c>
      <c r="DE1924">
        <v>43</v>
      </c>
      <c r="DF1924">
        <v>43</v>
      </c>
      <c r="DG1924">
        <v>45</v>
      </c>
      <c r="DH1924">
        <v>46</v>
      </c>
      <c r="DI1924">
        <v>46</v>
      </c>
      <c r="DJ1924">
        <v>46</v>
      </c>
      <c r="DK1924">
        <v>50</v>
      </c>
      <c r="DL1924">
        <v>50</v>
      </c>
      <c r="DM1924">
        <v>50</v>
      </c>
      <c r="DN1924">
        <v>52</v>
      </c>
      <c r="DO1924">
        <v>52</v>
      </c>
      <c r="DP1924">
        <v>52</v>
      </c>
      <c r="DQ1924">
        <v>52</v>
      </c>
      <c r="DR1924">
        <v>53</v>
      </c>
      <c r="DS1924">
        <v>53</v>
      </c>
      <c r="DT1924">
        <v>55</v>
      </c>
      <c r="DU1924">
        <v>55</v>
      </c>
      <c r="DV1924">
        <v>54</v>
      </c>
      <c r="DW1924">
        <v>54</v>
      </c>
      <c r="DX1924">
        <v>54</v>
      </c>
      <c r="DY1924">
        <v>54</v>
      </c>
      <c r="DZ1924">
        <v>54</v>
      </c>
      <c r="EA1924">
        <v>54</v>
      </c>
      <c r="EB1924">
        <v>55</v>
      </c>
      <c r="EC1924">
        <v>57</v>
      </c>
      <c r="ED1924">
        <v>58</v>
      </c>
      <c r="EE1924">
        <v>59</v>
      </c>
      <c r="EF1924">
        <v>59</v>
      </c>
      <c r="EG1924">
        <v>60</v>
      </c>
      <c r="EH1924">
        <v>61</v>
      </c>
      <c r="EI1924">
        <v>62</v>
      </c>
      <c r="EJ1924">
        <v>62</v>
      </c>
      <c r="EK1924">
        <v>65</v>
      </c>
      <c r="EL1924">
        <v>65</v>
      </c>
      <c r="EM1924">
        <v>65</v>
      </c>
      <c r="EN1924">
        <v>65</v>
      </c>
      <c r="EO1924">
        <v>65</v>
      </c>
      <c r="EP1924">
        <v>65</v>
      </c>
      <c r="EQ1924">
        <v>62</v>
      </c>
      <c r="ER1924">
        <v>63</v>
      </c>
      <c r="ES1924">
        <v>63</v>
      </c>
      <c r="ET1924">
        <v>63</v>
      </c>
      <c r="EU1924">
        <v>63</v>
      </c>
      <c r="EV1924">
        <v>64</v>
      </c>
      <c r="EW1924">
        <v>68</v>
      </c>
      <c r="EX1924">
        <v>69</v>
      </c>
      <c r="EY1924">
        <v>69</v>
      </c>
      <c r="EZ1924">
        <v>69</v>
      </c>
      <c r="FA1924">
        <v>69</v>
      </c>
      <c r="FB1924">
        <v>69</v>
      </c>
      <c r="FC1924">
        <v>73</v>
      </c>
      <c r="FD1924">
        <v>73</v>
      </c>
      <c r="FE1924">
        <v>73</v>
      </c>
      <c r="FF1924">
        <v>73</v>
      </c>
      <c r="FG1924">
        <v>73</v>
      </c>
      <c r="FH1924">
        <v>73</v>
      </c>
      <c r="FI1924">
        <v>74</v>
      </c>
      <c r="FJ1924">
        <v>74</v>
      </c>
      <c r="FK1924">
        <v>74</v>
      </c>
      <c r="FL1924">
        <v>74</v>
      </c>
      <c r="FM1924">
        <v>74</v>
      </c>
      <c r="FN1924">
        <v>74</v>
      </c>
      <c r="FO1924">
        <v>74</v>
      </c>
      <c r="FP1924">
        <v>75</v>
      </c>
      <c r="FQ1924">
        <v>75</v>
      </c>
      <c r="FR1924">
        <v>75</v>
      </c>
      <c r="FS1924">
        <v>75</v>
      </c>
      <c r="FT1924">
        <v>75</v>
      </c>
      <c r="FU1924">
        <v>75</v>
      </c>
      <c r="FV1924">
        <v>79</v>
      </c>
      <c r="FW1924">
        <v>79</v>
      </c>
      <c r="FX1924">
        <v>79</v>
      </c>
      <c r="FY1924">
        <v>79</v>
      </c>
      <c r="FZ1924">
        <v>79</v>
      </c>
      <c r="GA1924">
        <v>79</v>
      </c>
      <c r="GB1924">
        <v>79</v>
      </c>
    </row>
    <row r="1925" spans="2:184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0</v>
      </c>
      <c r="FX1925">
        <v>0</v>
      </c>
      <c r="FY1925">
        <v>0</v>
      </c>
      <c r="FZ1925">
        <v>0</v>
      </c>
      <c r="GA1925">
        <v>0</v>
      </c>
      <c r="GB1925">
        <v>0</v>
      </c>
    </row>
    <row r="1926" spans="2:184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1</v>
      </c>
      <c r="CZ1926">
        <v>1</v>
      </c>
      <c r="DA1926">
        <v>1</v>
      </c>
      <c r="DB1926">
        <v>1</v>
      </c>
      <c r="DC1926">
        <v>1</v>
      </c>
      <c r="DD1926">
        <v>1</v>
      </c>
      <c r="DE1926">
        <v>1</v>
      </c>
      <c r="DF1926">
        <v>1</v>
      </c>
      <c r="DG1926">
        <v>1</v>
      </c>
      <c r="DH1926">
        <v>1</v>
      </c>
      <c r="DI1926">
        <v>1</v>
      </c>
      <c r="DJ1926">
        <v>1</v>
      </c>
      <c r="DK1926">
        <v>1</v>
      </c>
      <c r="DL1926">
        <v>1</v>
      </c>
      <c r="DM1926">
        <v>1</v>
      </c>
      <c r="DN1926">
        <v>1</v>
      </c>
      <c r="DO1926">
        <v>1</v>
      </c>
      <c r="DP1926">
        <v>1</v>
      </c>
      <c r="DQ1926">
        <v>1</v>
      </c>
      <c r="DR1926">
        <v>1</v>
      </c>
      <c r="DS1926">
        <v>1</v>
      </c>
      <c r="DT1926">
        <v>1</v>
      </c>
      <c r="DU1926">
        <v>1</v>
      </c>
      <c r="DV1926">
        <v>1</v>
      </c>
      <c r="DW1926">
        <v>1</v>
      </c>
      <c r="DX1926">
        <v>1</v>
      </c>
      <c r="DY1926">
        <v>1</v>
      </c>
      <c r="DZ1926">
        <v>1</v>
      </c>
      <c r="EA1926">
        <v>1</v>
      </c>
      <c r="EB1926">
        <v>1</v>
      </c>
      <c r="EC1926">
        <v>1</v>
      </c>
      <c r="ED1926">
        <v>1</v>
      </c>
      <c r="EE1926">
        <v>1</v>
      </c>
      <c r="EF1926">
        <v>1</v>
      </c>
      <c r="EG1926">
        <v>1</v>
      </c>
      <c r="EH1926">
        <v>1</v>
      </c>
      <c r="EI1926">
        <v>1</v>
      </c>
      <c r="EJ1926">
        <v>1</v>
      </c>
      <c r="EK1926">
        <v>1</v>
      </c>
      <c r="EL1926">
        <v>1</v>
      </c>
      <c r="EM1926">
        <v>1</v>
      </c>
      <c r="EN1926">
        <v>1</v>
      </c>
      <c r="EO1926">
        <v>1</v>
      </c>
      <c r="EP1926">
        <v>1</v>
      </c>
      <c r="EQ1926">
        <v>1</v>
      </c>
      <c r="ER1926">
        <v>1</v>
      </c>
      <c r="ES1926">
        <v>1</v>
      </c>
      <c r="ET1926">
        <v>1</v>
      </c>
      <c r="EU1926">
        <v>1</v>
      </c>
      <c r="EV1926">
        <v>1</v>
      </c>
      <c r="EW1926">
        <v>1</v>
      </c>
      <c r="EX1926">
        <v>1</v>
      </c>
      <c r="EY1926">
        <v>1</v>
      </c>
      <c r="EZ1926">
        <v>1</v>
      </c>
      <c r="FA1926">
        <v>1</v>
      </c>
      <c r="FB1926">
        <v>1</v>
      </c>
      <c r="FC1926">
        <v>1</v>
      </c>
      <c r="FD1926">
        <v>1</v>
      </c>
      <c r="FE1926">
        <v>1</v>
      </c>
      <c r="FF1926">
        <v>1</v>
      </c>
      <c r="FG1926">
        <v>1</v>
      </c>
      <c r="FH1926">
        <v>1</v>
      </c>
      <c r="FI1926">
        <v>1</v>
      </c>
      <c r="FJ1926">
        <v>1</v>
      </c>
      <c r="FK1926">
        <v>1</v>
      </c>
      <c r="FL1926">
        <v>1</v>
      </c>
      <c r="FM1926">
        <v>1</v>
      </c>
      <c r="FN1926">
        <v>1</v>
      </c>
      <c r="FO1926">
        <v>1</v>
      </c>
      <c r="FP1926">
        <v>1</v>
      </c>
      <c r="FQ1926">
        <v>1</v>
      </c>
      <c r="FR1926">
        <v>1</v>
      </c>
      <c r="FS1926">
        <v>1</v>
      </c>
      <c r="FT1926">
        <v>1</v>
      </c>
      <c r="FU1926">
        <v>1</v>
      </c>
      <c r="FV1926">
        <v>1</v>
      </c>
      <c r="FW1926">
        <v>1</v>
      </c>
      <c r="FX1926">
        <v>1</v>
      </c>
      <c r="FY1926">
        <v>1</v>
      </c>
      <c r="FZ1926">
        <v>1</v>
      </c>
      <c r="GA1926">
        <v>1</v>
      </c>
      <c r="GB1926">
        <v>1</v>
      </c>
    </row>
    <row r="1927" spans="2:184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1</v>
      </c>
      <c r="CB1927">
        <v>0</v>
      </c>
      <c r="CC1927">
        <v>1</v>
      </c>
      <c r="CD1927">
        <v>1</v>
      </c>
      <c r="CE1927">
        <v>1</v>
      </c>
      <c r="CF1927">
        <v>1</v>
      </c>
      <c r="CG1927">
        <v>1</v>
      </c>
      <c r="CH1927">
        <v>1</v>
      </c>
      <c r="CI1927">
        <v>1</v>
      </c>
      <c r="CJ1927">
        <v>1</v>
      </c>
      <c r="CK1927">
        <v>1</v>
      </c>
      <c r="CL1927">
        <v>1</v>
      </c>
      <c r="CM1927">
        <v>1</v>
      </c>
      <c r="CN1927">
        <v>1</v>
      </c>
      <c r="CO1927">
        <v>1</v>
      </c>
      <c r="CP1927">
        <v>1</v>
      </c>
      <c r="CQ1927">
        <v>1</v>
      </c>
      <c r="CR1927">
        <v>1</v>
      </c>
      <c r="CS1927">
        <v>1</v>
      </c>
      <c r="CT1927">
        <v>1</v>
      </c>
      <c r="CU1927">
        <v>1</v>
      </c>
      <c r="CV1927">
        <v>1</v>
      </c>
      <c r="CW1927">
        <v>1</v>
      </c>
      <c r="CX1927">
        <v>1</v>
      </c>
      <c r="CY1927">
        <v>1</v>
      </c>
      <c r="CZ1927">
        <v>1</v>
      </c>
      <c r="DA1927">
        <v>1</v>
      </c>
      <c r="DB1927">
        <v>1</v>
      </c>
      <c r="DC1927">
        <v>1</v>
      </c>
      <c r="DD1927">
        <v>1</v>
      </c>
      <c r="DE1927">
        <v>1</v>
      </c>
      <c r="DF1927">
        <v>1</v>
      </c>
      <c r="DG1927">
        <v>1</v>
      </c>
      <c r="DH1927">
        <v>1</v>
      </c>
      <c r="DI1927">
        <v>2</v>
      </c>
      <c r="DJ1927">
        <v>2</v>
      </c>
      <c r="DK1927">
        <v>2</v>
      </c>
      <c r="DL1927">
        <v>2</v>
      </c>
      <c r="DM1927">
        <v>2</v>
      </c>
      <c r="DN1927">
        <v>2</v>
      </c>
      <c r="DO1927">
        <v>2</v>
      </c>
      <c r="DP1927">
        <v>2</v>
      </c>
      <c r="DQ1927">
        <v>2</v>
      </c>
      <c r="DR1927">
        <v>2</v>
      </c>
      <c r="DS1927">
        <v>2</v>
      </c>
      <c r="DT1927">
        <v>2</v>
      </c>
      <c r="DU1927">
        <v>2</v>
      </c>
      <c r="DV1927">
        <v>2</v>
      </c>
      <c r="DW1927">
        <v>2</v>
      </c>
      <c r="DX1927">
        <v>2</v>
      </c>
      <c r="DY1927">
        <v>2</v>
      </c>
      <c r="DZ1927">
        <v>2</v>
      </c>
      <c r="EA1927">
        <v>2</v>
      </c>
      <c r="EB1927">
        <v>2</v>
      </c>
      <c r="EC1927">
        <v>2</v>
      </c>
      <c r="ED1927">
        <v>2</v>
      </c>
      <c r="EE1927">
        <v>2</v>
      </c>
      <c r="EF1927">
        <v>2</v>
      </c>
      <c r="EG1927">
        <v>2</v>
      </c>
      <c r="EH1927">
        <v>2</v>
      </c>
      <c r="EI1927">
        <v>2</v>
      </c>
      <c r="EJ1927">
        <v>2</v>
      </c>
      <c r="EK1927">
        <v>2</v>
      </c>
      <c r="EL1927">
        <v>2</v>
      </c>
      <c r="EM1927">
        <v>2</v>
      </c>
      <c r="EN1927">
        <v>2</v>
      </c>
      <c r="EO1927">
        <v>2</v>
      </c>
      <c r="EP1927">
        <v>2</v>
      </c>
      <c r="EQ1927">
        <v>2</v>
      </c>
      <c r="ER1927">
        <v>2</v>
      </c>
      <c r="ES1927">
        <v>2</v>
      </c>
      <c r="ET1927">
        <v>2</v>
      </c>
      <c r="EU1927">
        <v>2</v>
      </c>
      <c r="EV1927">
        <v>2</v>
      </c>
      <c r="EW1927">
        <v>2</v>
      </c>
      <c r="EX1927">
        <v>2</v>
      </c>
      <c r="EY1927">
        <v>2</v>
      </c>
      <c r="EZ1927">
        <v>2</v>
      </c>
      <c r="FA1927">
        <v>2</v>
      </c>
      <c r="FB1927">
        <v>2</v>
      </c>
      <c r="FC1927">
        <v>2</v>
      </c>
      <c r="FD1927">
        <v>2</v>
      </c>
      <c r="FE1927">
        <v>2</v>
      </c>
      <c r="FF1927">
        <v>2</v>
      </c>
      <c r="FG1927">
        <v>2</v>
      </c>
      <c r="FH1927">
        <v>2</v>
      </c>
      <c r="FI1927">
        <v>2</v>
      </c>
      <c r="FJ1927">
        <v>2</v>
      </c>
      <c r="FK1927">
        <v>2</v>
      </c>
      <c r="FL1927">
        <v>2</v>
      </c>
      <c r="FM1927">
        <v>2</v>
      </c>
      <c r="FN1927">
        <v>2</v>
      </c>
      <c r="FO1927">
        <v>2</v>
      </c>
      <c r="FP1927">
        <v>2</v>
      </c>
      <c r="FQ1927">
        <v>2</v>
      </c>
      <c r="FR1927">
        <v>2</v>
      </c>
      <c r="FS1927">
        <v>2</v>
      </c>
      <c r="FT1927">
        <v>2</v>
      </c>
      <c r="FU1927">
        <v>2</v>
      </c>
      <c r="FV1927">
        <v>2</v>
      </c>
      <c r="FW1927">
        <v>2</v>
      </c>
      <c r="FX1927">
        <v>2</v>
      </c>
      <c r="FY1927">
        <v>2</v>
      </c>
      <c r="FZ1927">
        <v>2</v>
      </c>
      <c r="GA1927">
        <v>2</v>
      </c>
      <c r="GB1927">
        <v>2</v>
      </c>
    </row>
    <row r="1928" spans="2:184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1</v>
      </c>
      <c r="BL1928">
        <v>1</v>
      </c>
      <c r="BM1928">
        <v>1</v>
      </c>
      <c r="BN1928">
        <v>1</v>
      </c>
      <c r="BO1928">
        <v>2</v>
      </c>
      <c r="BP1928">
        <v>2</v>
      </c>
      <c r="BQ1928">
        <v>2</v>
      </c>
      <c r="BR1928">
        <v>2</v>
      </c>
      <c r="BS1928">
        <v>5</v>
      </c>
      <c r="BT1928">
        <v>5</v>
      </c>
      <c r="BU1928">
        <v>5</v>
      </c>
      <c r="BV1928">
        <v>7</v>
      </c>
      <c r="BW1928">
        <v>9</v>
      </c>
      <c r="BX1928">
        <v>14</v>
      </c>
      <c r="BY1928">
        <v>20</v>
      </c>
      <c r="BZ1928">
        <v>24</v>
      </c>
      <c r="CA1928">
        <v>29</v>
      </c>
      <c r="CB1928">
        <v>32</v>
      </c>
      <c r="CC1928">
        <v>39</v>
      </c>
      <c r="CD1928">
        <v>45</v>
      </c>
      <c r="CE1928">
        <v>60</v>
      </c>
      <c r="CF1928">
        <v>63</v>
      </c>
      <c r="CG1928">
        <v>71</v>
      </c>
      <c r="CH1928">
        <v>79</v>
      </c>
      <c r="CI1928">
        <v>81</v>
      </c>
      <c r="CJ1928">
        <v>87</v>
      </c>
      <c r="CK1928">
        <v>101</v>
      </c>
      <c r="CL1928">
        <v>112</v>
      </c>
      <c r="CM1928">
        <v>115</v>
      </c>
      <c r="CN1928">
        <v>119</v>
      </c>
      <c r="CO1928">
        <v>124</v>
      </c>
      <c r="CP1928">
        <v>135</v>
      </c>
      <c r="CQ1928">
        <v>146</v>
      </c>
      <c r="CR1928">
        <v>157</v>
      </c>
      <c r="CS1928">
        <v>169</v>
      </c>
      <c r="CT1928">
        <v>193</v>
      </c>
      <c r="CU1928">
        <v>205</v>
      </c>
      <c r="CV1928">
        <v>220</v>
      </c>
      <c r="CW1928">
        <v>229</v>
      </c>
      <c r="CX1928">
        <v>238</v>
      </c>
      <c r="CY1928">
        <v>245</v>
      </c>
      <c r="CZ1928">
        <v>255</v>
      </c>
      <c r="DA1928">
        <v>265</v>
      </c>
      <c r="DB1928">
        <v>273</v>
      </c>
      <c r="DC1928">
        <v>280</v>
      </c>
      <c r="DD1928">
        <v>286</v>
      </c>
      <c r="DE1928">
        <v>304</v>
      </c>
      <c r="DF1928">
        <v>315</v>
      </c>
      <c r="DG1928">
        <v>333</v>
      </c>
      <c r="DH1928">
        <v>346</v>
      </c>
      <c r="DI1928">
        <v>356</v>
      </c>
      <c r="DJ1928">
        <v>366</v>
      </c>
      <c r="DK1928">
        <v>374</v>
      </c>
      <c r="DL1928">
        <v>381</v>
      </c>
      <c r="DM1928">
        <v>395</v>
      </c>
      <c r="DN1928">
        <v>404</v>
      </c>
      <c r="DO1928">
        <v>417</v>
      </c>
      <c r="DP1928">
        <v>426</v>
      </c>
      <c r="DQ1928">
        <v>431</v>
      </c>
      <c r="DR1928">
        <v>439</v>
      </c>
      <c r="DS1928">
        <v>445</v>
      </c>
      <c r="DT1928">
        <v>450</v>
      </c>
      <c r="DU1928">
        <v>457</v>
      </c>
      <c r="DV1928">
        <v>461</v>
      </c>
      <c r="DW1928">
        <v>467</v>
      </c>
      <c r="DX1928">
        <v>467</v>
      </c>
      <c r="DY1928">
        <v>471</v>
      </c>
      <c r="DZ1928">
        <v>474</v>
      </c>
      <c r="EA1928">
        <v>475</v>
      </c>
      <c r="EB1928">
        <v>476</v>
      </c>
      <c r="EC1928">
        <v>479</v>
      </c>
      <c r="ED1928">
        <v>480</v>
      </c>
      <c r="EE1928">
        <v>481</v>
      </c>
      <c r="EF1928">
        <v>482</v>
      </c>
      <c r="EG1928">
        <v>483</v>
      </c>
      <c r="EH1928">
        <v>486</v>
      </c>
      <c r="EI1928">
        <v>487</v>
      </c>
      <c r="EJ1928">
        <v>490</v>
      </c>
      <c r="EK1928">
        <v>493</v>
      </c>
      <c r="EL1928">
        <v>495</v>
      </c>
      <c r="EM1928">
        <v>496</v>
      </c>
      <c r="EN1928">
        <v>497</v>
      </c>
      <c r="EO1928">
        <v>499</v>
      </c>
      <c r="EP1928">
        <v>499</v>
      </c>
      <c r="EQ1928">
        <v>499</v>
      </c>
      <c r="ER1928">
        <v>500</v>
      </c>
      <c r="ES1928">
        <v>500</v>
      </c>
      <c r="ET1928">
        <v>500</v>
      </c>
      <c r="EU1928">
        <v>503</v>
      </c>
      <c r="EV1928">
        <v>516</v>
      </c>
      <c r="EW1928">
        <v>544</v>
      </c>
      <c r="EX1928">
        <v>547</v>
      </c>
      <c r="EY1928">
        <v>550</v>
      </c>
      <c r="EZ1928">
        <v>550</v>
      </c>
      <c r="FA1928">
        <v>551</v>
      </c>
      <c r="FB1928">
        <v>555</v>
      </c>
      <c r="FC1928">
        <v>558</v>
      </c>
      <c r="FD1928">
        <v>558</v>
      </c>
      <c r="FE1928">
        <v>567</v>
      </c>
      <c r="FF1928">
        <v>568</v>
      </c>
      <c r="FG1928">
        <v>568</v>
      </c>
      <c r="FH1928">
        <v>568</v>
      </c>
      <c r="FI1928">
        <v>568</v>
      </c>
      <c r="FJ1928">
        <v>581</v>
      </c>
      <c r="FK1928">
        <v>582</v>
      </c>
      <c r="FL1928">
        <v>583</v>
      </c>
      <c r="FM1928">
        <v>584</v>
      </c>
      <c r="FN1928">
        <v>584</v>
      </c>
      <c r="FO1928">
        <v>584</v>
      </c>
      <c r="FP1928">
        <v>593</v>
      </c>
      <c r="FQ1928">
        <v>593</v>
      </c>
      <c r="FR1928">
        <v>593</v>
      </c>
      <c r="FS1928">
        <v>595</v>
      </c>
      <c r="FT1928">
        <v>597</v>
      </c>
      <c r="FU1928">
        <v>597</v>
      </c>
      <c r="FV1928">
        <v>603</v>
      </c>
      <c r="FW1928">
        <v>604</v>
      </c>
      <c r="FX1928">
        <v>605</v>
      </c>
      <c r="FY1928">
        <v>605</v>
      </c>
      <c r="FZ1928">
        <v>607</v>
      </c>
      <c r="GA1928">
        <v>610</v>
      </c>
      <c r="GB1928">
        <v>610</v>
      </c>
    </row>
    <row r="1929" spans="2:184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2</v>
      </c>
      <c r="DS1929">
        <v>2</v>
      </c>
      <c r="DT1929">
        <v>2</v>
      </c>
      <c r="DU1929">
        <v>2</v>
      </c>
      <c r="DV1929">
        <v>2</v>
      </c>
      <c r="DW1929">
        <v>2</v>
      </c>
      <c r="DX1929">
        <v>2</v>
      </c>
      <c r="DY1929">
        <v>2</v>
      </c>
      <c r="DZ1929">
        <v>2</v>
      </c>
      <c r="EA1929">
        <v>2</v>
      </c>
      <c r="EB1929">
        <v>2</v>
      </c>
      <c r="EC1929">
        <v>2</v>
      </c>
      <c r="ED1929">
        <v>2</v>
      </c>
      <c r="EE1929">
        <v>2</v>
      </c>
      <c r="EF1929">
        <v>2</v>
      </c>
      <c r="EG1929">
        <v>2</v>
      </c>
      <c r="EH1929">
        <v>2</v>
      </c>
      <c r="EI1929">
        <v>2</v>
      </c>
      <c r="EJ1929">
        <v>2</v>
      </c>
      <c r="EK1929">
        <v>2</v>
      </c>
      <c r="EL1929">
        <v>2</v>
      </c>
      <c r="EM1929">
        <v>2</v>
      </c>
      <c r="EN1929">
        <v>3</v>
      </c>
      <c r="EO1929">
        <v>3</v>
      </c>
      <c r="EP1929">
        <v>3</v>
      </c>
      <c r="EQ1929">
        <v>3</v>
      </c>
      <c r="ER1929">
        <v>4</v>
      </c>
      <c r="ES1929">
        <v>4</v>
      </c>
      <c r="ET1929">
        <v>4</v>
      </c>
      <c r="EU1929">
        <v>4</v>
      </c>
      <c r="EV1929">
        <v>4</v>
      </c>
      <c r="EW1929">
        <v>4</v>
      </c>
      <c r="EX1929">
        <v>4</v>
      </c>
      <c r="EY1929">
        <v>4</v>
      </c>
      <c r="EZ1929">
        <v>4</v>
      </c>
      <c r="FA1929">
        <v>4</v>
      </c>
      <c r="FB1929">
        <v>4</v>
      </c>
      <c r="FC1929">
        <v>4</v>
      </c>
      <c r="FD1929">
        <v>4</v>
      </c>
      <c r="FE1929">
        <v>4</v>
      </c>
      <c r="FF1929">
        <v>4</v>
      </c>
      <c r="FG1929">
        <v>4</v>
      </c>
      <c r="FH1929">
        <v>4</v>
      </c>
      <c r="FI1929">
        <v>4</v>
      </c>
      <c r="FJ1929">
        <v>4</v>
      </c>
      <c r="FK1929">
        <v>4</v>
      </c>
      <c r="FL1929">
        <v>4</v>
      </c>
      <c r="FM1929">
        <v>4</v>
      </c>
      <c r="FN1929">
        <v>4</v>
      </c>
      <c r="FO1929">
        <v>4</v>
      </c>
      <c r="FP1929">
        <v>4</v>
      </c>
      <c r="FQ1929">
        <v>4</v>
      </c>
      <c r="FR1929">
        <v>5</v>
      </c>
      <c r="FS1929">
        <v>5</v>
      </c>
      <c r="FT1929">
        <v>5</v>
      </c>
      <c r="FU1929">
        <v>5</v>
      </c>
      <c r="FV1929">
        <v>5</v>
      </c>
      <c r="FW1929">
        <v>5</v>
      </c>
      <c r="FX1929">
        <v>5</v>
      </c>
      <c r="FY1929">
        <v>5</v>
      </c>
      <c r="FZ1929">
        <v>5</v>
      </c>
      <c r="GA1929">
        <v>5</v>
      </c>
      <c r="GB1929">
        <v>5</v>
      </c>
    </row>
    <row r="1930" spans="2:184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  <c r="FW1930">
        <v>0</v>
      </c>
      <c r="FX1930">
        <v>0</v>
      </c>
      <c r="FY1930">
        <v>0</v>
      </c>
      <c r="FZ1930">
        <v>0</v>
      </c>
      <c r="GA1930">
        <v>0</v>
      </c>
      <c r="GB1930">
        <v>0</v>
      </c>
    </row>
    <row r="1931" spans="2:184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1</v>
      </c>
      <c r="ER1931">
        <v>1</v>
      </c>
      <c r="ES1931">
        <v>1</v>
      </c>
      <c r="ET1931">
        <v>1</v>
      </c>
      <c r="EU1931">
        <v>1</v>
      </c>
      <c r="EV1931">
        <v>1</v>
      </c>
      <c r="EW1931">
        <v>1</v>
      </c>
      <c r="EX1931">
        <v>1</v>
      </c>
      <c r="EY1931">
        <v>1</v>
      </c>
      <c r="EZ1931">
        <v>1</v>
      </c>
      <c r="FA1931">
        <v>1</v>
      </c>
      <c r="FB1931">
        <v>1</v>
      </c>
      <c r="FC1931">
        <v>1</v>
      </c>
      <c r="FD1931">
        <v>1</v>
      </c>
      <c r="FE1931">
        <v>1</v>
      </c>
      <c r="FF1931">
        <v>1</v>
      </c>
      <c r="FG1931">
        <v>1</v>
      </c>
      <c r="FH1931">
        <v>1</v>
      </c>
      <c r="FI1931">
        <v>1</v>
      </c>
      <c r="FJ1931">
        <v>1</v>
      </c>
      <c r="FK1931">
        <v>1</v>
      </c>
      <c r="FL1931">
        <v>1</v>
      </c>
      <c r="FM1931">
        <v>1</v>
      </c>
      <c r="FN1931">
        <v>1</v>
      </c>
      <c r="FO1931">
        <v>1</v>
      </c>
      <c r="FP1931">
        <v>1</v>
      </c>
      <c r="FQ1931">
        <v>1</v>
      </c>
      <c r="FR1931">
        <v>1</v>
      </c>
      <c r="FS1931">
        <v>1</v>
      </c>
      <c r="FT1931">
        <v>1</v>
      </c>
      <c r="FU1931">
        <v>1</v>
      </c>
      <c r="FV1931">
        <v>1</v>
      </c>
      <c r="FW1931">
        <v>1</v>
      </c>
      <c r="FX1931">
        <v>1</v>
      </c>
      <c r="FY1931">
        <v>1</v>
      </c>
      <c r="FZ1931">
        <v>1</v>
      </c>
      <c r="GA1931">
        <v>1</v>
      </c>
      <c r="GB1931">
        <v>1</v>
      </c>
    </row>
    <row r="1932" spans="2:184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1</v>
      </c>
      <c r="CO1932">
        <v>1</v>
      </c>
      <c r="CP1932">
        <v>1</v>
      </c>
      <c r="CQ1932">
        <v>1</v>
      </c>
      <c r="CR1932">
        <v>1</v>
      </c>
      <c r="CS1932">
        <v>1</v>
      </c>
      <c r="CT1932">
        <v>1</v>
      </c>
      <c r="CU1932">
        <v>1</v>
      </c>
      <c r="CV1932">
        <v>1</v>
      </c>
      <c r="CW1932">
        <v>1</v>
      </c>
      <c r="CX1932">
        <v>2</v>
      </c>
      <c r="CY1932">
        <v>2</v>
      </c>
      <c r="CZ1932">
        <v>2</v>
      </c>
      <c r="DA1932">
        <v>2</v>
      </c>
      <c r="DB1932">
        <v>2</v>
      </c>
      <c r="DC1932">
        <v>2</v>
      </c>
      <c r="DD1932">
        <v>2</v>
      </c>
      <c r="DE1932">
        <v>2</v>
      </c>
      <c r="DF1932">
        <v>2</v>
      </c>
      <c r="DG1932">
        <v>3</v>
      </c>
      <c r="DH1932">
        <v>5</v>
      </c>
      <c r="DI1932">
        <v>5</v>
      </c>
      <c r="DJ1932">
        <v>5</v>
      </c>
      <c r="DK1932">
        <v>6</v>
      </c>
      <c r="DL1932">
        <v>6</v>
      </c>
      <c r="DM1932">
        <v>6</v>
      </c>
      <c r="DN1932">
        <v>6</v>
      </c>
      <c r="DO1932">
        <v>6</v>
      </c>
      <c r="DP1932">
        <v>6</v>
      </c>
      <c r="DQ1932">
        <v>6</v>
      </c>
      <c r="DR1932">
        <v>7</v>
      </c>
      <c r="DS1932">
        <v>7</v>
      </c>
      <c r="DT1932">
        <v>8</v>
      </c>
      <c r="DU1932">
        <v>8</v>
      </c>
      <c r="DV1932">
        <v>8</v>
      </c>
      <c r="DW1932">
        <v>8</v>
      </c>
      <c r="DX1932">
        <v>8</v>
      </c>
      <c r="DY1932">
        <v>8</v>
      </c>
      <c r="DZ1932">
        <v>8</v>
      </c>
      <c r="EA1932">
        <v>8</v>
      </c>
      <c r="EB1932">
        <v>9</v>
      </c>
      <c r="EC1932">
        <v>9</v>
      </c>
      <c r="ED1932">
        <v>10</v>
      </c>
      <c r="EE1932">
        <v>10</v>
      </c>
      <c r="EF1932">
        <v>10</v>
      </c>
      <c r="EG1932">
        <v>10</v>
      </c>
      <c r="EH1932">
        <v>10</v>
      </c>
      <c r="EI1932">
        <v>10</v>
      </c>
      <c r="EJ1932">
        <v>11</v>
      </c>
      <c r="EK1932">
        <v>11</v>
      </c>
      <c r="EL1932">
        <v>11</v>
      </c>
      <c r="EM1932">
        <v>11</v>
      </c>
      <c r="EN1932">
        <v>11</v>
      </c>
      <c r="EO1932">
        <v>11</v>
      </c>
      <c r="EP1932">
        <v>11</v>
      </c>
      <c r="EQ1932">
        <v>10</v>
      </c>
      <c r="ER1932">
        <v>10</v>
      </c>
      <c r="ES1932">
        <v>10</v>
      </c>
      <c r="ET1932">
        <v>10</v>
      </c>
      <c r="EU1932">
        <v>10</v>
      </c>
      <c r="EV1932">
        <v>10</v>
      </c>
      <c r="EW1932">
        <v>10</v>
      </c>
      <c r="EX1932">
        <v>10</v>
      </c>
      <c r="EY1932">
        <v>10</v>
      </c>
      <c r="EZ1932">
        <v>10</v>
      </c>
      <c r="FA1932">
        <v>11</v>
      </c>
      <c r="FB1932">
        <v>11</v>
      </c>
      <c r="FC1932">
        <v>11</v>
      </c>
      <c r="FD1932">
        <v>11</v>
      </c>
      <c r="FE1932">
        <v>11</v>
      </c>
      <c r="FF1932">
        <v>11</v>
      </c>
      <c r="FG1932">
        <v>11</v>
      </c>
      <c r="FH1932">
        <v>11</v>
      </c>
      <c r="FI1932">
        <v>11</v>
      </c>
      <c r="FJ1932">
        <v>11</v>
      </c>
      <c r="FK1932">
        <v>11</v>
      </c>
      <c r="FL1932">
        <v>11</v>
      </c>
      <c r="FM1932">
        <v>11</v>
      </c>
      <c r="FN1932">
        <v>11</v>
      </c>
      <c r="FO1932">
        <v>11</v>
      </c>
      <c r="FP1932">
        <v>11</v>
      </c>
      <c r="FQ1932">
        <v>11</v>
      </c>
      <c r="FR1932">
        <v>11</v>
      </c>
      <c r="FS1932">
        <v>12</v>
      </c>
      <c r="FT1932">
        <v>12</v>
      </c>
      <c r="FU1932">
        <v>12</v>
      </c>
      <c r="FV1932">
        <v>12</v>
      </c>
      <c r="FW1932">
        <v>12</v>
      </c>
      <c r="FX1932">
        <v>13</v>
      </c>
      <c r="FY1932">
        <v>13</v>
      </c>
      <c r="FZ1932">
        <v>13</v>
      </c>
      <c r="GA1932">
        <v>13</v>
      </c>
      <c r="GB1932">
        <v>13</v>
      </c>
    </row>
    <row r="1933" spans="2:184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  <c r="FW1933">
        <v>0</v>
      </c>
      <c r="FX1933">
        <v>0</v>
      </c>
      <c r="FY1933">
        <v>0</v>
      </c>
      <c r="FZ1933">
        <v>0</v>
      </c>
      <c r="GA1933">
        <v>0</v>
      </c>
      <c r="GB1933">
        <v>0</v>
      </c>
    </row>
    <row r="1934" spans="2:184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  <c r="FW1934">
        <v>0</v>
      </c>
      <c r="FX1934">
        <v>0</v>
      </c>
      <c r="FY1934">
        <v>0</v>
      </c>
      <c r="FZ1934">
        <v>0</v>
      </c>
      <c r="GA1934">
        <v>0</v>
      </c>
      <c r="GB1934">
        <v>0</v>
      </c>
    </row>
    <row r="1935" spans="2:184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6</v>
      </c>
      <c r="ER1935">
        <v>7</v>
      </c>
      <c r="ES1935">
        <v>7</v>
      </c>
      <c r="ET1935">
        <v>7</v>
      </c>
      <c r="EU1935">
        <v>7</v>
      </c>
      <c r="EV1935">
        <v>7</v>
      </c>
      <c r="EW1935">
        <v>7</v>
      </c>
      <c r="EX1935">
        <v>7</v>
      </c>
      <c r="EY1935">
        <v>7</v>
      </c>
      <c r="EZ1935">
        <v>7</v>
      </c>
      <c r="FA1935">
        <v>8</v>
      </c>
      <c r="FB1935">
        <v>8</v>
      </c>
      <c r="FC1935">
        <v>8</v>
      </c>
      <c r="FD1935">
        <v>8</v>
      </c>
      <c r="FE1935">
        <v>8</v>
      </c>
      <c r="FF1935">
        <v>8</v>
      </c>
      <c r="FG1935">
        <v>8</v>
      </c>
      <c r="FH1935">
        <v>8</v>
      </c>
      <c r="FI1935">
        <v>8</v>
      </c>
      <c r="FJ1935">
        <v>8</v>
      </c>
      <c r="FK1935">
        <v>8</v>
      </c>
      <c r="FL1935">
        <v>8</v>
      </c>
      <c r="FM1935">
        <v>8</v>
      </c>
      <c r="FN1935">
        <v>8</v>
      </c>
      <c r="FO1935">
        <v>9</v>
      </c>
      <c r="FP1935">
        <v>9</v>
      </c>
      <c r="FQ1935">
        <v>9</v>
      </c>
      <c r="FR1935">
        <v>9</v>
      </c>
      <c r="FS1935">
        <v>9</v>
      </c>
      <c r="FT1935">
        <v>9</v>
      </c>
      <c r="FU1935">
        <v>9</v>
      </c>
      <c r="FV1935">
        <v>9</v>
      </c>
      <c r="FW1935">
        <v>9</v>
      </c>
      <c r="FX1935">
        <v>9</v>
      </c>
      <c r="FY1935">
        <v>9</v>
      </c>
      <c r="FZ1935">
        <v>9</v>
      </c>
      <c r="GA1935">
        <v>9</v>
      </c>
      <c r="GB1935">
        <v>9</v>
      </c>
    </row>
    <row r="1936" spans="2:184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0</v>
      </c>
      <c r="DQ1936">
        <v>0</v>
      </c>
      <c r="DR1936">
        <v>0</v>
      </c>
      <c r="DS1936">
        <v>0</v>
      </c>
      <c r="DT1936">
        <v>0</v>
      </c>
      <c r="DU1936">
        <v>0</v>
      </c>
      <c r="DV1936">
        <v>0</v>
      </c>
      <c r="DW1936">
        <v>0</v>
      </c>
      <c r="DX1936">
        <v>0</v>
      </c>
      <c r="DY1936">
        <v>0</v>
      </c>
      <c r="DZ1936">
        <v>0</v>
      </c>
      <c r="EA1936">
        <v>0</v>
      </c>
      <c r="EB1936">
        <v>0</v>
      </c>
      <c r="EC1936">
        <v>0</v>
      </c>
      <c r="ED1936">
        <v>0</v>
      </c>
      <c r="EE1936">
        <v>0</v>
      </c>
      <c r="EF1936">
        <v>0</v>
      </c>
      <c r="EG1936">
        <v>0</v>
      </c>
      <c r="EH1936">
        <v>0</v>
      </c>
      <c r="EI1936">
        <v>0</v>
      </c>
      <c r="EJ1936">
        <v>0</v>
      </c>
      <c r="EK1936">
        <v>0</v>
      </c>
      <c r="EL1936">
        <v>0</v>
      </c>
      <c r="EM1936">
        <v>0</v>
      </c>
      <c r="EN1936">
        <v>0</v>
      </c>
      <c r="EO1936">
        <v>0</v>
      </c>
      <c r="EP1936">
        <v>0</v>
      </c>
      <c r="EQ1936">
        <v>0</v>
      </c>
      <c r="ER1936">
        <v>0</v>
      </c>
      <c r="ES1936">
        <v>0</v>
      </c>
      <c r="ET1936">
        <v>0</v>
      </c>
      <c r="EU1936">
        <v>0</v>
      </c>
      <c r="EV1936">
        <v>0</v>
      </c>
      <c r="EW1936">
        <v>0</v>
      </c>
      <c r="EX1936">
        <v>0</v>
      </c>
      <c r="EY1936">
        <v>0</v>
      </c>
      <c r="EZ1936">
        <v>0</v>
      </c>
      <c r="FA1936">
        <v>0</v>
      </c>
      <c r="FB1936">
        <v>0</v>
      </c>
      <c r="FC1936">
        <v>0</v>
      </c>
      <c r="FD1936">
        <v>0</v>
      </c>
      <c r="FE1936">
        <v>0</v>
      </c>
      <c r="FF1936">
        <v>0</v>
      </c>
      <c r="FG1936">
        <v>0</v>
      </c>
      <c r="FH1936">
        <v>0</v>
      </c>
      <c r="FI1936">
        <v>0</v>
      </c>
      <c r="FJ1936">
        <v>0</v>
      </c>
      <c r="FK1936">
        <v>0</v>
      </c>
      <c r="FL1936">
        <v>0</v>
      </c>
      <c r="FM1936">
        <v>0</v>
      </c>
      <c r="FN1936">
        <v>0</v>
      </c>
      <c r="FO1936">
        <v>0</v>
      </c>
      <c r="FP1936">
        <v>0</v>
      </c>
      <c r="FQ1936">
        <v>0</v>
      </c>
      <c r="FR1936">
        <v>0</v>
      </c>
      <c r="FS1936">
        <v>0</v>
      </c>
      <c r="FT1936">
        <v>0</v>
      </c>
      <c r="FU1936">
        <v>0</v>
      </c>
      <c r="FV1936">
        <v>0</v>
      </c>
      <c r="FW1936">
        <v>0</v>
      </c>
      <c r="FX1936">
        <v>0</v>
      </c>
      <c r="FY1936">
        <v>0</v>
      </c>
      <c r="FZ1936">
        <v>0</v>
      </c>
      <c r="GA1936">
        <v>0</v>
      </c>
      <c r="GB1936">
        <v>0</v>
      </c>
    </row>
    <row r="1937" spans="2:184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  <c r="FW1937">
        <v>0</v>
      </c>
      <c r="FX1937">
        <v>0</v>
      </c>
      <c r="FY1937">
        <v>0</v>
      </c>
      <c r="FZ1937">
        <v>0</v>
      </c>
      <c r="GA1937">
        <v>0</v>
      </c>
      <c r="GB1937">
        <v>0</v>
      </c>
    </row>
    <row r="1938" spans="2:184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1</v>
      </c>
      <c r="CB1938">
        <v>0</v>
      </c>
      <c r="CC1938">
        <v>1</v>
      </c>
      <c r="CD1938">
        <v>1</v>
      </c>
      <c r="CE1938">
        <v>1</v>
      </c>
      <c r="CF1938">
        <v>1</v>
      </c>
      <c r="CG1938">
        <v>1</v>
      </c>
      <c r="CH1938">
        <v>1</v>
      </c>
      <c r="CI1938">
        <v>1</v>
      </c>
      <c r="CJ1938">
        <v>1</v>
      </c>
      <c r="CK1938">
        <v>1</v>
      </c>
      <c r="CL1938">
        <v>1</v>
      </c>
      <c r="CM1938">
        <v>1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1</v>
      </c>
      <c r="CW1938">
        <v>1</v>
      </c>
      <c r="CX1938">
        <v>1</v>
      </c>
      <c r="CY1938">
        <v>1</v>
      </c>
      <c r="CZ1938">
        <v>1</v>
      </c>
      <c r="DA1938">
        <v>1</v>
      </c>
      <c r="DB1938">
        <v>2</v>
      </c>
      <c r="DC1938">
        <v>2</v>
      </c>
      <c r="DD1938">
        <v>2</v>
      </c>
      <c r="DE1938">
        <v>2</v>
      </c>
      <c r="DF1938">
        <v>2</v>
      </c>
      <c r="DG1938">
        <v>2</v>
      </c>
      <c r="DH1938">
        <v>2</v>
      </c>
      <c r="DI1938">
        <v>2</v>
      </c>
      <c r="DJ1938">
        <v>2</v>
      </c>
      <c r="DK1938">
        <v>2</v>
      </c>
      <c r="DL1938">
        <v>2</v>
      </c>
      <c r="DM1938">
        <v>2</v>
      </c>
      <c r="DN1938">
        <v>2</v>
      </c>
      <c r="DO1938">
        <v>2</v>
      </c>
      <c r="DP1938">
        <v>2</v>
      </c>
      <c r="DQ1938">
        <v>2</v>
      </c>
      <c r="DR1938">
        <v>2</v>
      </c>
      <c r="DS1938">
        <v>2</v>
      </c>
      <c r="DT1938">
        <v>2</v>
      </c>
      <c r="DU1938">
        <v>2</v>
      </c>
      <c r="DV1938">
        <v>2</v>
      </c>
      <c r="DW1938">
        <v>2</v>
      </c>
      <c r="DX1938">
        <v>2</v>
      </c>
      <c r="DY1938">
        <v>2</v>
      </c>
      <c r="DZ1938">
        <v>2</v>
      </c>
      <c r="EA1938">
        <v>2</v>
      </c>
      <c r="EB1938">
        <v>2</v>
      </c>
      <c r="EC1938">
        <v>2</v>
      </c>
      <c r="ED1938">
        <v>2</v>
      </c>
      <c r="EE1938">
        <v>2</v>
      </c>
      <c r="EF1938">
        <v>2</v>
      </c>
      <c r="EG1938">
        <v>2</v>
      </c>
      <c r="EH1938">
        <v>2</v>
      </c>
      <c r="EI1938">
        <v>2</v>
      </c>
      <c r="EJ1938">
        <v>2</v>
      </c>
      <c r="EK1938">
        <v>2</v>
      </c>
      <c r="EL1938">
        <v>2</v>
      </c>
      <c r="EM1938">
        <v>2</v>
      </c>
      <c r="EN1938">
        <v>2</v>
      </c>
      <c r="EO1938">
        <v>2</v>
      </c>
      <c r="EP1938">
        <v>2</v>
      </c>
      <c r="EQ1938">
        <v>2</v>
      </c>
      <c r="ER1938">
        <v>2</v>
      </c>
      <c r="ES1938">
        <v>2</v>
      </c>
      <c r="ET1938">
        <v>2</v>
      </c>
      <c r="EU1938">
        <v>2</v>
      </c>
      <c r="EV1938">
        <v>2</v>
      </c>
      <c r="EW1938">
        <v>2</v>
      </c>
      <c r="EX1938">
        <v>2</v>
      </c>
      <c r="EY1938">
        <v>2</v>
      </c>
      <c r="EZ1938">
        <v>2</v>
      </c>
      <c r="FA1938">
        <v>2</v>
      </c>
      <c r="FB1938">
        <v>2</v>
      </c>
      <c r="FC1938">
        <v>2</v>
      </c>
      <c r="FD1938">
        <v>2</v>
      </c>
      <c r="FE1938">
        <v>2</v>
      </c>
      <c r="FF1938">
        <v>2</v>
      </c>
      <c r="FG1938">
        <v>2</v>
      </c>
      <c r="FH1938">
        <v>2</v>
      </c>
      <c r="FI1938">
        <v>2</v>
      </c>
      <c r="FJ1938">
        <v>2</v>
      </c>
      <c r="FK1938">
        <v>2</v>
      </c>
      <c r="FL1938">
        <v>2</v>
      </c>
      <c r="FM1938">
        <v>2</v>
      </c>
      <c r="FN1938">
        <v>2</v>
      </c>
      <c r="FO1938">
        <v>2</v>
      </c>
      <c r="FP1938">
        <v>2</v>
      </c>
      <c r="FQ1938">
        <v>2</v>
      </c>
      <c r="FR1938">
        <v>2</v>
      </c>
      <c r="FS1938">
        <v>2</v>
      </c>
      <c r="FT1938">
        <v>3</v>
      </c>
      <c r="FU1938">
        <v>3</v>
      </c>
      <c r="FV1938">
        <v>3</v>
      </c>
      <c r="FW1938">
        <v>3</v>
      </c>
      <c r="FX1938">
        <v>3</v>
      </c>
      <c r="FY1938">
        <v>3</v>
      </c>
      <c r="FZ1938">
        <v>3</v>
      </c>
      <c r="GA1938">
        <v>3</v>
      </c>
      <c r="GB1938">
        <v>3</v>
      </c>
    </row>
    <row r="1939" spans="2:184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0</v>
      </c>
      <c r="FG1939">
        <v>0</v>
      </c>
      <c r="FH1939">
        <v>0</v>
      </c>
      <c r="FI1939">
        <v>0</v>
      </c>
      <c r="FJ1939">
        <v>0</v>
      </c>
      <c r="FK1939">
        <v>0</v>
      </c>
      <c r="FL1939">
        <v>0</v>
      </c>
      <c r="FM1939">
        <v>0</v>
      </c>
      <c r="FN1939">
        <v>0</v>
      </c>
      <c r="FO1939">
        <v>0</v>
      </c>
      <c r="FP1939">
        <v>0</v>
      </c>
      <c r="FQ1939">
        <v>0</v>
      </c>
      <c r="FR1939">
        <v>0</v>
      </c>
      <c r="FS1939">
        <v>0</v>
      </c>
      <c r="FT1939">
        <v>0</v>
      </c>
      <c r="FU1939">
        <v>0</v>
      </c>
      <c r="FV1939">
        <v>0</v>
      </c>
      <c r="FW1939">
        <v>0</v>
      </c>
      <c r="FX1939">
        <v>0</v>
      </c>
      <c r="FY1939">
        <v>0</v>
      </c>
      <c r="FZ1939">
        <v>0</v>
      </c>
      <c r="GA1939">
        <v>0</v>
      </c>
      <c r="GB1939">
        <v>0</v>
      </c>
    </row>
    <row r="1940" spans="2:184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1</v>
      </c>
      <c r="FM1940">
        <v>1</v>
      </c>
      <c r="FN1940">
        <v>1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  <c r="FW1940">
        <v>0</v>
      </c>
      <c r="FX1940">
        <v>0</v>
      </c>
      <c r="FY1940">
        <v>0</v>
      </c>
      <c r="FZ1940">
        <v>0</v>
      </c>
      <c r="GA1940">
        <v>0</v>
      </c>
      <c r="GB1940">
        <v>0</v>
      </c>
    </row>
    <row r="1941" spans="2:184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  <c r="FW1941">
        <v>0</v>
      </c>
      <c r="FX1941">
        <v>0</v>
      </c>
      <c r="FY1941">
        <v>0</v>
      </c>
      <c r="FZ1941">
        <v>0</v>
      </c>
      <c r="GA1941">
        <v>0</v>
      </c>
      <c r="GB1941">
        <v>0</v>
      </c>
    </row>
    <row r="1942" spans="2:184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1</v>
      </c>
      <c r="FL1942">
        <v>1</v>
      </c>
      <c r="FM1942">
        <v>1</v>
      </c>
      <c r="FN1942">
        <v>1</v>
      </c>
      <c r="FO1942">
        <v>1</v>
      </c>
      <c r="FP1942">
        <v>1</v>
      </c>
      <c r="FQ1942">
        <v>1</v>
      </c>
      <c r="FR1942">
        <v>1</v>
      </c>
      <c r="FS1942">
        <v>1</v>
      </c>
      <c r="FT1942">
        <v>1</v>
      </c>
      <c r="FU1942">
        <v>1</v>
      </c>
      <c r="FV1942">
        <v>1</v>
      </c>
      <c r="FW1942">
        <v>1</v>
      </c>
      <c r="FX1942">
        <v>1</v>
      </c>
      <c r="FY1942">
        <v>1</v>
      </c>
      <c r="FZ1942">
        <v>1</v>
      </c>
      <c r="GA1942">
        <v>1</v>
      </c>
      <c r="GB1942">
        <v>1</v>
      </c>
    </row>
    <row r="1943" spans="2:184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  <c r="FW1943">
        <v>0</v>
      </c>
      <c r="FX1943">
        <v>0</v>
      </c>
      <c r="FY1943">
        <v>0</v>
      </c>
      <c r="FZ1943">
        <v>0</v>
      </c>
      <c r="GA1943">
        <v>0</v>
      </c>
      <c r="GB1943">
        <v>0</v>
      </c>
    </row>
    <row r="1944" spans="2:184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1</v>
      </c>
      <c r="FC1944">
        <v>1</v>
      </c>
      <c r="FD1944">
        <v>1</v>
      </c>
      <c r="FE1944">
        <v>1</v>
      </c>
      <c r="FF1944">
        <v>1</v>
      </c>
      <c r="FG1944">
        <v>1</v>
      </c>
      <c r="FH1944">
        <v>1</v>
      </c>
      <c r="FI1944">
        <v>1</v>
      </c>
      <c r="FJ1944">
        <v>1</v>
      </c>
      <c r="FK1944">
        <v>1</v>
      </c>
      <c r="FL1944">
        <v>1</v>
      </c>
      <c r="FM1944">
        <v>1</v>
      </c>
      <c r="FN1944">
        <v>1</v>
      </c>
      <c r="FO1944">
        <v>1</v>
      </c>
      <c r="FP1944">
        <v>1</v>
      </c>
      <c r="FQ1944">
        <v>1</v>
      </c>
      <c r="FR1944">
        <v>1</v>
      </c>
      <c r="FS1944">
        <v>1</v>
      </c>
      <c r="FT1944">
        <v>1</v>
      </c>
      <c r="FU1944">
        <v>1</v>
      </c>
      <c r="FV1944">
        <v>1</v>
      </c>
      <c r="FW1944">
        <v>1</v>
      </c>
      <c r="FX1944">
        <v>1</v>
      </c>
      <c r="FY1944">
        <v>1</v>
      </c>
      <c r="FZ1944">
        <v>1</v>
      </c>
      <c r="GA1944">
        <v>1</v>
      </c>
      <c r="GB1944">
        <v>1</v>
      </c>
    </row>
    <row r="1945" spans="2:184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0</v>
      </c>
      <c r="DU1945">
        <v>0</v>
      </c>
      <c r="DV1945">
        <v>0</v>
      </c>
      <c r="DW1945">
        <v>0</v>
      </c>
      <c r="DX1945">
        <v>0</v>
      </c>
      <c r="DY1945">
        <v>0</v>
      </c>
      <c r="DZ1945">
        <v>0</v>
      </c>
      <c r="EA1945">
        <v>0</v>
      </c>
      <c r="EB1945">
        <v>0</v>
      </c>
      <c r="EC1945">
        <v>0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0</v>
      </c>
      <c r="EJ1945">
        <v>0</v>
      </c>
      <c r="EK1945">
        <v>0</v>
      </c>
      <c r="EL1945">
        <v>0</v>
      </c>
      <c r="EM1945">
        <v>0</v>
      </c>
      <c r="EN1945">
        <v>0</v>
      </c>
      <c r="EO1945">
        <v>0</v>
      </c>
      <c r="EP1945">
        <v>0</v>
      </c>
      <c r="EQ1945">
        <v>0</v>
      </c>
      <c r="ER1945">
        <v>0</v>
      </c>
      <c r="ES1945">
        <v>0</v>
      </c>
      <c r="ET1945">
        <v>0</v>
      </c>
      <c r="EU1945">
        <v>0</v>
      </c>
      <c r="EV1945">
        <v>0</v>
      </c>
      <c r="EW1945">
        <v>0</v>
      </c>
      <c r="EX1945">
        <v>0</v>
      </c>
      <c r="EY1945">
        <v>0</v>
      </c>
      <c r="EZ1945">
        <v>0</v>
      </c>
      <c r="FA1945">
        <v>0</v>
      </c>
      <c r="FB1945">
        <v>0</v>
      </c>
      <c r="FC1945">
        <v>0</v>
      </c>
      <c r="FD1945">
        <v>0</v>
      </c>
      <c r="FE1945">
        <v>0</v>
      </c>
      <c r="FF1945">
        <v>0</v>
      </c>
      <c r="FG1945">
        <v>0</v>
      </c>
      <c r="FH1945">
        <v>0</v>
      </c>
      <c r="FI1945">
        <v>0</v>
      </c>
      <c r="FJ1945">
        <v>0</v>
      </c>
      <c r="FK1945">
        <v>0</v>
      </c>
      <c r="FL1945">
        <v>0</v>
      </c>
      <c r="FM1945">
        <v>0</v>
      </c>
      <c r="FN1945">
        <v>0</v>
      </c>
      <c r="FO1945">
        <v>0</v>
      </c>
      <c r="FP1945">
        <v>0</v>
      </c>
      <c r="FQ1945">
        <v>0</v>
      </c>
      <c r="FR1945">
        <v>0</v>
      </c>
      <c r="FS1945">
        <v>0</v>
      </c>
      <c r="FT1945">
        <v>0</v>
      </c>
      <c r="FU1945">
        <v>0</v>
      </c>
      <c r="FV1945">
        <v>0</v>
      </c>
      <c r="FW1945">
        <v>0</v>
      </c>
      <c r="FX1945">
        <v>0</v>
      </c>
      <c r="FY1945">
        <v>0</v>
      </c>
      <c r="FZ1945">
        <v>0</v>
      </c>
      <c r="GA1945">
        <v>0</v>
      </c>
      <c r="GB1945">
        <v>0</v>
      </c>
    </row>
    <row r="1946" spans="2:184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0</v>
      </c>
      <c r="FK1946">
        <v>0</v>
      </c>
      <c r="FL1946">
        <v>0</v>
      </c>
      <c r="FM1946">
        <v>0</v>
      </c>
      <c r="FN1946">
        <v>0</v>
      </c>
      <c r="FO1946">
        <v>0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  <c r="FW1946">
        <v>0</v>
      </c>
      <c r="FX1946">
        <v>0</v>
      </c>
      <c r="FY1946">
        <v>0</v>
      </c>
      <c r="FZ1946">
        <v>0</v>
      </c>
      <c r="GA1946">
        <v>0</v>
      </c>
      <c r="GB1946">
        <v>0</v>
      </c>
    </row>
    <row r="1947" spans="2:184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1</v>
      </c>
      <c r="BO1947">
        <v>1</v>
      </c>
      <c r="BP1947">
        <v>1</v>
      </c>
      <c r="BQ1947">
        <v>1</v>
      </c>
      <c r="BR1947">
        <v>1</v>
      </c>
      <c r="BS1947">
        <v>1</v>
      </c>
      <c r="BT1947">
        <v>1</v>
      </c>
      <c r="BU1947">
        <v>1</v>
      </c>
      <c r="BV1947">
        <v>1</v>
      </c>
      <c r="BW1947">
        <v>1</v>
      </c>
      <c r="BX1947">
        <v>1</v>
      </c>
      <c r="BY1947">
        <v>5</v>
      </c>
      <c r="BZ1947">
        <v>6</v>
      </c>
      <c r="CA1947">
        <v>8</v>
      </c>
      <c r="CB1947">
        <v>10</v>
      </c>
      <c r="CC1947">
        <v>12</v>
      </c>
      <c r="CD1947">
        <v>12</v>
      </c>
      <c r="CE1947">
        <v>13</v>
      </c>
      <c r="CF1947">
        <v>17</v>
      </c>
      <c r="CG1947">
        <v>17</v>
      </c>
      <c r="CH1947">
        <v>19</v>
      </c>
      <c r="CI1947">
        <v>24</v>
      </c>
      <c r="CJ1947">
        <v>26</v>
      </c>
      <c r="CK1947">
        <v>27</v>
      </c>
      <c r="CL1947">
        <v>28</v>
      </c>
      <c r="CM1947">
        <v>30</v>
      </c>
      <c r="CN1947">
        <v>30</v>
      </c>
      <c r="CO1947">
        <v>30</v>
      </c>
      <c r="CP1947">
        <v>40</v>
      </c>
      <c r="CQ1947">
        <v>42</v>
      </c>
      <c r="CR1947">
        <v>45</v>
      </c>
      <c r="CS1947">
        <v>46</v>
      </c>
      <c r="CT1947">
        <v>47</v>
      </c>
      <c r="CU1947">
        <v>48</v>
      </c>
      <c r="CV1947">
        <v>48</v>
      </c>
      <c r="CW1947">
        <v>57</v>
      </c>
      <c r="CX1947">
        <v>59</v>
      </c>
      <c r="CY1947">
        <v>60</v>
      </c>
      <c r="CZ1947">
        <v>64</v>
      </c>
      <c r="DA1947">
        <v>65</v>
      </c>
      <c r="DB1947">
        <v>65</v>
      </c>
      <c r="DC1947">
        <v>70</v>
      </c>
      <c r="DD1947">
        <v>71</v>
      </c>
      <c r="DE1947">
        <v>78</v>
      </c>
      <c r="DF1947">
        <v>82</v>
      </c>
      <c r="DG1947">
        <v>83</v>
      </c>
      <c r="DH1947">
        <v>85</v>
      </c>
      <c r="DI1947">
        <v>85</v>
      </c>
      <c r="DJ1947">
        <v>86</v>
      </c>
      <c r="DK1947">
        <v>90</v>
      </c>
      <c r="DL1947">
        <v>91</v>
      </c>
      <c r="DM1947">
        <v>95</v>
      </c>
      <c r="DN1947">
        <v>95</v>
      </c>
      <c r="DO1947">
        <v>95</v>
      </c>
      <c r="DP1947">
        <v>96</v>
      </c>
      <c r="DQ1947">
        <v>97</v>
      </c>
      <c r="DR1947">
        <v>100</v>
      </c>
      <c r="DS1947">
        <v>108</v>
      </c>
      <c r="DT1947">
        <v>109</v>
      </c>
      <c r="DU1947">
        <v>109</v>
      </c>
      <c r="DV1947">
        <v>110</v>
      </c>
      <c r="DW1947">
        <v>110</v>
      </c>
      <c r="DX1947">
        <v>112</v>
      </c>
      <c r="DY1947">
        <v>112</v>
      </c>
      <c r="DZ1947">
        <v>116</v>
      </c>
      <c r="EA1947">
        <v>117</v>
      </c>
      <c r="EB1947">
        <v>118</v>
      </c>
      <c r="EC1947">
        <v>118</v>
      </c>
      <c r="ED1947">
        <v>130</v>
      </c>
      <c r="EE1947">
        <v>130</v>
      </c>
      <c r="EF1947">
        <v>130</v>
      </c>
      <c r="EG1947">
        <v>131</v>
      </c>
      <c r="EH1947">
        <v>132</v>
      </c>
      <c r="EI1947">
        <v>132</v>
      </c>
      <c r="EJ1947">
        <v>134</v>
      </c>
      <c r="EK1947">
        <v>135</v>
      </c>
      <c r="EL1947">
        <v>135</v>
      </c>
      <c r="EM1947">
        <v>136</v>
      </c>
      <c r="EN1947">
        <v>139</v>
      </c>
      <c r="EO1947">
        <v>139</v>
      </c>
      <c r="EP1947">
        <v>139</v>
      </c>
      <c r="EQ1947">
        <v>141</v>
      </c>
      <c r="ER1947">
        <v>141</v>
      </c>
      <c r="ES1947">
        <v>141</v>
      </c>
      <c r="ET1947">
        <v>141</v>
      </c>
      <c r="EU1947">
        <v>142</v>
      </c>
      <c r="EV1947">
        <v>142</v>
      </c>
      <c r="EW1947">
        <v>144</v>
      </c>
      <c r="EX1947">
        <v>154</v>
      </c>
      <c r="EY1947">
        <v>154</v>
      </c>
      <c r="EZ1947">
        <v>154</v>
      </c>
      <c r="FA1947">
        <v>154</v>
      </c>
      <c r="FB1947">
        <v>154</v>
      </c>
      <c r="FC1947">
        <v>154</v>
      </c>
      <c r="FD1947">
        <v>155</v>
      </c>
      <c r="FE1947">
        <v>155</v>
      </c>
      <c r="FF1947">
        <v>155</v>
      </c>
      <c r="FG1947">
        <v>155</v>
      </c>
      <c r="FH1947">
        <v>155</v>
      </c>
      <c r="FI1947">
        <v>156</v>
      </c>
      <c r="FJ1947">
        <v>156</v>
      </c>
      <c r="FK1947">
        <v>157</v>
      </c>
      <c r="FL1947">
        <v>158</v>
      </c>
      <c r="FM1947">
        <v>158</v>
      </c>
      <c r="FN1947">
        <v>158</v>
      </c>
      <c r="FO1947">
        <v>158</v>
      </c>
      <c r="FP1947">
        <v>158</v>
      </c>
      <c r="FQ1947">
        <v>158</v>
      </c>
      <c r="FR1947">
        <v>158</v>
      </c>
      <c r="FS1947">
        <v>158</v>
      </c>
      <c r="FT1947">
        <v>158</v>
      </c>
      <c r="FU1947">
        <v>158</v>
      </c>
      <c r="FV1947">
        <v>159</v>
      </c>
      <c r="FW1947">
        <v>161</v>
      </c>
      <c r="FX1947">
        <v>161</v>
      </c>
      <c r="FY1947">
        <v>161</v>
      </c>
      <c r="FZ1947">
        <v>161</v>
      </c>
      <c r="GA1947">
        <v>161</v>
      </c>
      <c r="GB1947">
        <v>161</v>
      </c>
    </row>
    <row r="1948" spans="2:184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  <c r="DO1948">
        <v>0</v>
      </c>
      <c r="DP1948">
        <v>0</v>
      </c>
      <c r="DQ1948">
        <v>0</v>
      </c>
      <c r="DR1948">
        <v>0</v>
      </c>
      <c r="DS1948">
        <v>0</v>
      </c>
      <c r="DT1948">
        <v>0</v>
      </c>
      <c r="DU1948">
        <v>0</v>
      </c>
      <c r="DV1948">
        <v>0</v>
      </c>
      <c r="DW1948">
        <v>0</v>
      </c>
      <c r="DX1948">
        <v>0</v>
      </c>
      <c r="DY1948">
        <v>0</v>
      </c>
      <c r="DZ1948">
        <v>0</v>
      </c>
      <c r="EA1948">
        <v>0</v>
      </c>
      <c r="EB1948">
        <v>0</v>
      </c>
      <c r="EC1948">
        <v>0</v>
      </c>
      <c r="ED1948">
        <v>0</v>
      </c>
      <c r="EE1948">
        <v>0</v>
      </c>
      <c r="EF1948">
        <v>0</v>
      </c>
      <c r="EG1948">
        <v>0</v>
      </c>
      <c r="EH1948">
        <v>0</v>
      </c>
      <c r="EI1948">
        <v>0</v>
      </c>
      <c r="EJ1948">
        <v>0</v>
      </c>
      <c r="EK1948">
        <v>0</v>
      </c>
      <c r="EL1948">
        <v>0</v>
      </c>
      <c r="EM1948">
        <v>0</v>
      </c>
      <c r="EN1948">
        <v>0</v>
      </c>
      <c r="EO1948">
        <v>0</v>
      </c>
      <c r="EP1948">
        <v>0</v>
      </c>
      <c r="EQ1948">
        <v>0</v>
      </c>
      <c r="ER1948">
        <v>0</v>
      </c>
      <c r="ES1948">
        <v>0</v>
      </c>
      <c r="ET1948">
        <v>0</v>
      </c>
      <c r="EU1948">
        <v>0</v>
      </c>
      <c r="EV1948">
        <v>0</v>
      </c>
      <c r="EW1948">
        <v>0</v>
      </c>
      <c r="EX1948">
        <v>0</v>
      </c>
      <c r="EY1948">
        <v>0</v>
      </c>
      <c r="EZ1948">
        <v>0</v>
      </c>
      <c r="FA1948">
        <v>0</v>
      </c>
      <c r="FB1948">
        <v>0</v>
      </c>
      <c r="FC1948">
        <v>0</v>
      </c>
      <c r="FD1948">
        <v>0</v>
      </c>
      <c r="FE1948">
        <v>0</v>
      </c>
      <c r="FF1948">
        <v>0</v>
      </c>
      <c r="FG1948">
        <v>0</v>
      </c>
      <c r="FH1948">
        <v>0</v>
      </c>
      <c r="FI1948">
        <v>0</v>
      </c>
      <c r="FJ1948">
        <v>0</v>
      </c>
      <c r="FK1948">
        <v>0</v>
      </c>
      <c r="FL1948">
        <v>0</v>
      </c>
      <c r="FM1948">
        <v>0</v>
      </c>
      <c r="FN1948">
        <v>0</v>
      </c>
      <c r="FO1948">
        <v>0</v>
      </c>
      <c r="FP1948">
        <v>0</v>
      </c>
      <c r="FQ1948">
        <v>0</v>
      </c>
      <c r="FR1948">
        <v>0</v>
      </c>
      <c r="FS1948">
        <v>0</v>
      </c>
      <c r="FT1948">
        <v>0</v>
      </c>
      <c r="FU1948">
        <v>0</v>
      </c>
      <c r="FV1948">
        <v>0</v>
      </c>
      <c r="FW1948">
        <v>0</v>
      </c>
      <c r="FX1948">
        <v>0</v>
      </c>
      <c r="FY1948">
        <v>0</v>
      </c>
      <c r="FZ1948">
        <v>0</v>
      </c>
      <c r="GA1948">
        <v>0</v>
      </c>
      <c r="GB1948">
        <v>0</v>
      </c>
    </row>
    <row r="1949" spans="2:184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2</v>
      </c>
      <c r="ET1949">
        <v>2</v>
      </c>
      <c r="EU1949">
        <v>2</v>
      </c>
      <c r="EV1949">
        <v>3</v>
      </c>
      <c r="EW1949">
        <v>3</v>
      </c>
      <c r="EX1949">
        <v>3</v>
      </c>
      <c r="EY1949">
        <v>3</v>
      </c>
      <c r="EZ1949">
        <v>3</v>
      </c>
      <c r="FA1949">
        <v>3</v>
      </c>
      <c r="FB1949">
        <v>3</v>
      </c>
      <c r="FC1949">
        <v>3</v>
      </c>
      <c r="FD1949">
        <v>3</v>
      </c>
      <c r="FE1949">
        <v>3</v>
      </c>
      <c r="FF1949">
        <v>3</v>
      </c>
      <c r="FG1949">
        <v>3</v>
      </c>
      <c r="FH1949">
        <v>3</v>
      </c>
      <c r="FI1949">
        <v>3</v>
      </c>
      <c r="FJ1949">
        <v>3</v>
      </c>
      <c r="FK1949">
        <v>3</v>
      </c>
      <c r="FL1949">
        <v>4</v>
      </c>
      <c r="FM1949">
        <v>4</v>
      </c>
      <c r="FN1949">
        <v>4</v>
      </c>
      <c r="FO1949">
        <v>4</v>
      </c>
      <c r="FP1949">
        <v>4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5</v>
      </c>
      <c r="FW1949">
        <v>5</v>
      </c>
      <c r="FX1949">
        <v>5</v>
      </c>
      <c r="FY1949">
        <v>5</v>
      </c>
      <c r="FZ1949">
        <v>5</v>
      </c>
      <c r="GA1949">
        <v>5</v>
      </c>
      <c r="GB1949">
        <v>5</v>
      </c>
    </row>
    <row r="1950" spans="2:184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0</v>
      </c>
      <c r="FZ1950">
        <v>0</v>
      </c>
      <c r="GA1950">
        <v>0</v>
      </c>
      <c r="GB1950">
        <v>0</v>
      </c>
    </row>
    <row r="1951" spans="2:184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0</v>
      </c>
      <c r="FX1951">
        <v>0</v>
      </c>
      <c r="FY1951">
        <v>0</v>
      </c>
      <c r="FZ1951">
        <v>0</v>
      </c>
      <c r="GA1951">
        <v>0</v>
      </c>
      <c r="GB1951">
        <v>0</v>
      </c>
    </row>
    <row r="1952" spans="2:184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0</v>
      </c>
      <c r="EN1952">
        <v>0</v>
      </c>
      <c r="EO1952">
        <v>0</v>
      </c>
      <c r="EP1952">
        <v>0</v>
      </c>
      <c r="EQ1952">
        <v>0</v>
      </c>
      <c r="ER1952">
        <v>0</v>
      </c>
      <c r="ES1952">
        <v>0</v>
      </c>
      <c r="ET1952">
        <v>0</v>
      </c>
      <c r="EU1952">
        <v>0</v>
      </c>
      <c r="EV1952">
        <v>0</v>
      </c>
      <c r="EW1952">
        <v>0</v>
      </c>
      <c r="EX1952">
        <v>0</v>
      </c>
      <c r="EY1952">
        <v>0</v>
      </c>
      <c r="EZ1952">
        <v>0</v>
      </c>
      <c r="FA1952">
        <v>0</v>
      </c>
      <c r="FB1952">
        <v>0</v>
      </c>
      <c r="FC1952">
        <v>0</v>
      </c>
      <c r="FD1952">
        <v>0</v>
      </c>
      <c r="FE1952">
        <v>0</v>
      </c>
      <c r="FF1952">
        <v>0</v>
      </c>
      <c r="FG1952">
        <v>0</v>
      </c>
      <c r="FH1952">
        <v>0</v>
      </c>
      <c r="FI1952">
        <v>0</v>
      </c>
      <c r="FJ1952">
        <v>0</v>
      </c>
      <c r="FK1952">
        <v>0</v>
      </c>
      <c r="FL1952">
        <v>0</v>
      </c>
      <c r="FM1952">
        <v>0</v>
      </c>
      <c r="FN1952">
        <v>0</v>
      </c>
      <c r="FO1952">
        <v>0</v>
      </c>
      <c r="FP1952">
        <v>0</v>
      </c>
      <c r="FQ1952">
        <v>0</v>
      </c>
      <c r="FR1952">
        <v>0</v>
      </c>
      <c r="FS1952">
        <v>0</v>
      </c>
      <c r="FT1952">
        <v>0</v>
      </c>
      <c r="FU1952">
        <v>0</v>
      </c>
      <c r="FV1952">
        <v>0</v>
      </c>
      <c r="FW1952">
        <v>0</v>
      </c>
      <c r="FX1952">
        <v>0</v>
      </c>
      <c r="FY1952">
        <v>0</v>
      </c>
      <c r="FZ1952">
        <v>0</v>
      </c>
      <c r="GA1952">
        <v>0</v>
      </c>
      <c r="GB1952">
        <v>0</v>
      </c>
    </row>
    <row r="1953" spans="2:184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</row>
    <row r="1954" spans="2:184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1</v>
      </c>
      <c r="CO1954">
        <v>1</v>
      </c>
      <c r="CP1954">
        <v>1</v>
      </c>
      <c r="CQ1954">
        <v>2</v>
      </c>
      <c r="CR1954">
        <v>2</v>
      </c>
      <c r="CS1954">
        <v>2</v>
      </c>
      <c r="CT1954">
        <v>2</v>
      </c>
      <c r="CU1954">
        <v>2</v>
      </c>
      <c r="CV1954">
        <v>2</v>
      </c>
      <c r="CW1954">
        <v>2</v>
      </c>
      <c r="CX1954">
        <v>2</v>
      </c>
      <c r="CY1954">
        <v>2</v>
      </c>
      <c r="CZ1954">
        <v>2</v>
      </c>
      <c r="DA1954">
        <v>2</v>
      </c>
      <c r="DB1954">
        <v>2</v>
      </c>
      <c r="DC1954">
        <v>2</v>
      </c>
      <c r="DD1954">
        <v>2</v>
      </c>
      <c r="DE1954">
        <v>2</v>
      </c>
      <c r="DF1954">
        <v>2</v>
      </c>
      <c r="DG1954">
        <v>2</v>
      </c>
      <c r="DH1954">
        <v>2</v>
      </c>
      <c r="DI1954">
        <v>2</v>
      </c>
      <c r="DJ1954">
        <v>2</v>
      </c>
      <c r="DK1954">
        <v>2</v>
      </c>
      <c r="DL1954">
        <v>2</v>
      </c>
      <c r="DM1954">
        <v>2</v>
      </c>
      <c r="DN1954">
        <v>2</v>
      </c>
      <c r="DO1954">
        <v>2</v>
      </c>
      <c r="DP1954">
        <v>2</v>
      </c>
      <c r="DQ1954">
        <v>2</v>
      </c>
      <c r="DR1954">
        <v>2</v>
      </c>
      <c r="DS1954">
        <v>2</v>
      </c>
      <c r="DT1954">
        <v>2</v>
      </c>
      <c r="DU1954">
        <v>2</v>
      </c>
      <c r="DV1954">
        <v>2</v>
      </c>
      <c r="DW1954">
        <v>2</v>
      </c>
      <c r="DX1954">
        <v>2</v>
      </c>
      <c r="DY1954">
        <v>2</v>
      </c>
      <c r="DZ1954">
        <v>2</v>
      </c>
      <c r="EA1954">
        <v>2</v>
      </c>
      <c r="EB1954">
        <v>2</v>
      </c>
      <c r="EC1954">
        <v>2</v>
      </c>
      <c r="ED1954">
        <v>2</v>
      </c>
      <c r="EE1954">
        <v>2</v>
      </c>
      <c r="EF1954">
        <v>2</v>
      </c>
      <c r="EG1954">
        <v>2</v>
      </c>
      <c r="EH1954">
        <v>2</v>
      </c>
      <c r="EI1954">
        <v>2</v>
      </c>
      <c r="EJ1954">
        <v>2</v>
      </c>
      <c r="EK1954">
        <v>2</v>
      </c>
      <c r="EL1954">
        <v>2</v>
      </c>
      <c r="EM1954">
        <v>2</v>
      </c>
      <c r="EN1954">
        <v>2</v>
      </c>
      <c r="EO1954">
        <v>2</v>
      </c>
      <c r="EP1954">
        <v>2</v>
      </c>
      <c r="EQ1954">
        <v>2</v>
      </c>
      <c r="ER1954">
        <v>2</v>
      </c>
      <c r="ES1954">
        <v>2</v>
      </c>
      <c r="ET1954">
        <v>2</v>
      </c>
      <c r="EU1954">
        <v>2</v>
      </c>
      <c r="EV1954">
        <v>2</v>
      </c>
      <c r="EW1954">
        <v>2</v>
      </c>
      <c r="EX1954">
        <v>2</v>
      </c>
      <c r="EY1954">
        <v>2</v>
      </c>
      <c r="EZ1954">
        <v>2</v>
      </c>
      <c r="FA1954">
        <v>2</v>
      </c>
      <c r="FB1954">
        <v>2</v>
      </c>
      <c r="FC1954">
        <v>2</v>
      </c>
      <c r="FD1954">
        <v>2</v>
      </c>
      <c r="FE1954">
        <v>2</v>
      </c>
      <c r="FF1954">
        <v>2</v>
      </c>
      <c r="FG1954">
        <v>2</v>
      </c>
      <c r="FH1954">
        <v>2</v>
      </c>
      <c r="FI1954">
        <v>2</v>
      </c>
      <c r="FJ1954">
        <v>2</v>
      </c>
      <c r="FK1954">
        <v>2</v>
      </c>
      <c r="FL1954">
        <v>2</v>
      </c>
      <c r="FM1954">
        <v>2</v>
      </c>
      <c r="FN1954">
        <v>2</v>
      </c>
      <c r="FO1954">
        <v>2</v>
      </c>
      <c r="FP1954">
        <v>2</v>
      </c>
      <c r="FQ1954">
        <v>2</v>
      </c>
      <c r="FR1954">
        <v>2</v>
      </c>
      <c r="FS1954">
        <v>2</v>
      </c>
      <c r="FT1954">
        <v>2</v>
      </c>
      <c r="FU1954">
        <v>2</v>
      </c>
      <c r="FV1954">
        <v>2</v>
      </c>
      <c r="FW1954">
        <v>2</v>
      </c>
      <c r="FX1954">
        <v>2</v>
      </c>
      <c r="FY1954">
        <v>2</v>
      </c>
      <c r="FZ1954">
        <v>2</v>
      </c>
      <c r="GA1954">
        <v>2</v>
      </c>
      <c r="GB1954">
        <v>2</v>
      </c>
    </row>
    <row r="1955" spans="2:184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</row>
    <row r="1956" spans="2:184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0</v>
      </c>
      <c r="ER1956">
        <v>0</v>
      </c>
      <c r="ES1956">
        <v>0</v>
      </c>
      <c r="ET1956">
        <v>0</v>
      </c>
      <c r="EU1956">
        <v>0</v>
      </c>
      <c r="EV1956">
        <v>0</v>
      </c>
      <c r="EW1956">
        <v>0</v>
      </c>
      <c r="EX1956">
        <v>0</v>
      </c>
      <c r="EY1956">
        <v>0</v>
      </c>
      <c r="EZ1956">
        <v>0</v>
      </c>
      <c r="FA1956">
        <v>0</v>
      </c>
      <c r="FB1956">
        <v>0</v>
      </c>
      <c r="FC1956">
        <v>0</v>
      </c>
      <c r="FD1956">
        <v>0</v>
      </c>
      <c r="FE1956">
        <v>0</v>
      </c>
      <c r="FF1956">
        <v>0</v>
      </c>
      <c r="FG1956">
        <v>0</v>
      </c>
      <c r="FH1956">
        <v>0</v>
      </c>
      <c r="FI1956">
        <v>0</v>
      </c>
      <c r="FJ1956">
        <v>0</v>
      </c>
      <c r="FK1956">
        <v>0</v>
      </c>
      <c r="FL1956">
        <v>0</v>
      </c>
      <c r="FM1956">
        <v>0</v>
      </c>
      <c r="FN1956">
        <v>0</v>
      </c>
      <c r="FO1956">
        <v>0</v>
      </c>
      <c r="FP1956">
        <v>0</v>
      </c>
      <c r="FQ1956">
        <v>0</v>
      </c>
      <c r="FR1956">
        <v>0</v>
      </c>
      <c r="FS1956">
        <v>0</v>
      </c>
      <c r="FT1956">
        <v>0</v>
      </c>
      <c r="FU1956">
        <v>0</v>
      </c>
      <c r="FV1956">
        <v>0</v>
      </c>
      <c r="FW1956">
        <v>0</v>
      </c>
      <c r="FX1956">
        <v>0</v>
      </c>
      <c r="FY1956">
        <v>0</v>
      </c>
      <c r="FZ1956">
        <v>0</v>
      </c>
      <c r="GA1956">
        <v>0</v>
      </c>
      <c r="GB1956">
        <v>0</v>
      </c>
    </row>
    <row r="1957" spans="2:184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</row>
    <row r="1958" spans="2:184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  <c r="FW1958">
        <v>0</v>
      </c>
      <c r="FX1958">
        <v>0</v>
      </c>
      <c r="FY1958">
        <v>0</v>
      </c>
      <c r="FZ1958">
        <v>0</v>
      </c>
      <c r="GA1958">
        <v>0</v>
      </c>
      <c r="GB1958">
        <v>0</v>
      </c>
    </row>
    <row r="1959" spans="2:184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0</v>
      </c>
      <c r="EV1959">
        <v>0</v>
      </c>
      <c r="EW1959">
        <v>0</v>
      </c>
      <c r="EX1959">
        <v>0</v>
      </c>
      <c r="EY1959">
        <v>0</v>
      </c>
      <c r="EZ1959">
        <v>0</v>
      </c>
      <c r="FA1959">
        <v>0</v>
      </c>
      <c r="FB1959">
        <v>0</v>
      </c>
      <c r="FC1959">
        <v>0</v>
      </c>
      <c r="FD1959">
        <v>0</v>
      </c>
      <c r="FE1959">
        <v>0</v>
      </c>
      <c r="FF1959">
        <v>0</v>
      </c>
      <c r="FG1959">
        <v>0</v>
      </c>
      <c r="FH1959">
        <v>0</v>
      </c>
      <c r="FI1959">
        <v>0</v>
      </c>
      <c r="FJ1959">
        <v>0</v>
      </c>
      <c r="FK1959">
        <v>0</v>
      </c>
      <c r="FL1959">
        <v>0</v>
      </c>
      <c r="FM1959">
        <v>0</v>
      </c>
      <c r="FN1959">
        <v>0</v>
      </c>
      <c r="FO1959">
        <v>0</v>
      </c>
      <c r="FP1959">
        <v>0</v>
      </c>
      <c r="FQ1959">
        <v>0</v>
      </c>
      <c r="FR1959">
        <v>0</v>
      </c>
      <c r="FS1959">
        <v>0</v>
      </c>
      <c r="FT1959">
        <v>0</v>
      </c>
      <c r="FU1959">
        <v>0</v>
      </c>
      <c r="FV1959">
        <v>0</v>
      </c>
      <c r="FW1959">
        <v>0</v>
      </c>
      <c r="FX1959">
        <v>0</v>
      </c>
      <c r="FY1959">
        <v>0</v>
      </c>
      <c r="FZ1959">
        <v>0</v>
      </c>
      <c r="GA1959">
        <v>0</v>
      </c>
      <c r="GB1959">
        <v>0</v>
      </c>
    </row>
    <row r="1960" spans="2:184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0</v>
      </c>
      <c r="FV1960">
        <v>0</v>
      </c>
      <c r="FW1960">
        <v>0</v>
      </c>
      <c r="FX1960">
        <v>0</v>
      </c>
      <c r="FY1960">
        <v>0</v>
      </c>
      <c r="FZ1960">
        <v>0</v>
      </c>
      <c r="GA1960">
        <v>0</v>
      </c>
      <c r="GB1960">
        <v>0</v>
      </c>
    </row>
    <row r="1961" spans="2:184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  <c r="FW1961">
        <v>0</v>
      </c>
      <c r="FX1961">
        <v>0</v>
      </c>
      <c r="FY1961">
        <v>0</v>
      </c>
      <c r="FZ1961">
        <v>0</v>
      </c>
      <c r="GA1961">
        <v>0</v>
      </c>
      <c r="GB1961">
        <v>0</v>
      </c>
    </row>
    <row r="1962" spans="2:184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1</v>
      </c>
      <c r="CJ1962">
        <v>1</v>
      </c>
      <c r="CK1962">
        <v>1</v>
      </c>
      <c r="CL1962">
        <v>1</v>
      </c>
      <c r="CM1962">
        <v>1</v>
      </c>
      <c r="CN1962">
        <v>1</v>
      </c>
      <c r="CO1962">
        <v>1</v>
      </c>
      <c r="CP1962">
        <v>1</v>
      </c>
      <c r="CQ1962">
        <v>1</v>
      </c>
      <c r="CR1962">
        <v>2</v>
      </c>
      <c r="CS1962">
        <v>2</v>
      </c>
      <c r="CT1962">
        <v>2</v>
      </c>
      <c r="CU1962">
        <v>2</v>
      </c>
      <c r="CV1962">
        <v>2</v>
      </c>
      <c r="CW1962">
        <v>2</v>
      </c>
      <c r="CX1962">
        <v>2</v>
      </c>
      <c r="CY1962">
        <v>2</v>
      </c>
      <c r="CZ1962">
        <v>2</v>
      </c>
      <c r="DA1962">
        <v>2</v>
      </c>
      <c r="DB1962">
        <v>2</v>
      </c>
      <c r="DC1962">
        <v>2</v>
      </c>
      <c r="DD1962">
        <v>2</v>
      </c>
      <c r="DE1962">
        <v>2</v>
      </c>
      <c r="DF1962">
        <v>2</v>
      </c>
      <c r="DG1962">
        <v>2</v>
      </c>
      <c r="DH1962">
        <v>2</v>
      </c>
      <c r="DI1962">
        <v>2</v>
      </c>
      <c r="DJ1962">
        <v>2</v>
      </c>
      <c r="DK1962">
        <v>2</v>
      </c>
      <c r="DL1962">
        <v>2</v>
      </c>
      <c r="DM1962">
        <v>2</v>
      </c>
      <c r="DN1962">
        <v>2</v>
      </c>
      <c r="DO1962">
        <v>2</v>
      </c>
      <c r="DP1962">
        <v>2</v>
      </c>
      <c r="DQ1962">
        <v>2</v>
      </c>
      <c r="DR1962">
        <v>2</v>
      </c>
      <c r="DS1962">
        <v>2</v>
      </c>
      <c r="DT1962">
        <v>2</v>
      </c>
      <c r="DU1962">
        <v>2</v>
      </c>
      <c r="DV1962">
        <v>2</v>
      </c>
      <c r="DW1962">
        <v>2</v>
      </c>
      <c r="DX1962">
        <v>2</v>
      </c>
      <c r="DY1962">
        <v>2</v>
      </c>
      <c r="DZ1962">
        <v>2</v>
      </c>
      <c r="EA1962">
        <v>2</v>
      </c>
      <c r="EB1962">
        <v>2</v>
      </c>
      <c r="EC1962">
        <v>2</v>
      </c>
      <c r="ED1962">
        <v>2</v>
      </c>
      <c r="EE1962">
        <v>2</v>
      </c>
      <c r="EF1962">
        <v>2</v>
      </c>
      <c r="EG1962">
        <v>2</v>
      </c>
      <c r="EH1962">
        <v>2</v>
      </c>
      <c r="EI1962">
        <v>2</v>
      </c>
      <c r="EJ1962">
        <v>2</v>
      </c>
      <c r="EK1962">
        <v>2</v>
      </c>
      <c r="EL1962">
        <v>2</v>
      </c>
      <c r="EM1962">
        <v>2</v>
      </c>
      <c r="EN1962">
        <v>2</v>
      </c>
      <c r="EO1962">
        <v>2</v>
      </c>
      <c r="EP1962">
        <v>2</v>
      </c>
      <c r="EQ1962">
        <v>2</v>
      </c>
      <c r="ER1962">
        <v>2</v>
      </c>
      <c r="ES1962">
        <v>2</v>
      </c>
      <c r="ET1962">
        <v>2</v>
      </c>
      <c r="EU1962">
        <v>2</v>
      </c>
      <c r="EV1962">
        <v>2</v>
      </c>
      <c r="EW1962">
        <v>2</v>
      </c>
      <c r="EX1962">
        <v>2</v>
      </c>
      <c r="EY1962">
        <v>2</v>
      </c>
      <c r="EZ1962">
        <v>2</v>
      </c>
      <c r="FA1962">
        <v>2</v>
      </c>
      <c r="FB1962">
        <v>2</v>
      </c>
      <c r="FC1962">
        <v>2</v>
      </c>
      <c r="FD1962">
        <v>2</v>
      </c>
      <c r="FE1962">
        <v>2</v>
      </c>
      <c r="FF1962">
        <v>2</v>
      </c>
      <c r="FG1962">
        <v>2</v>
      </c>
      <c r="FH1962">
        <v>2</v>
      </c>
      <c r="FI1962">
        <v>2</v>
      </c>
      <c r="FJ1962">
        <v>2</v>
      </c>
      <c r="FK1962">
        <v>2</v>
      </c>
      <c r="FL1962">
        <v>2</v>
      </c>
      <c r="FM1962">
        <v>2</v>
      </c>
      <c r="FN1962">
        <v>2</v>
      </c>
      <c r="FO1962">
        <v>2</v>
      </c>
      <c r="FP1962">
        <v>2</v>
      </c>
      <c r="FQ1962">
        <v>2</v>
      </c>
      <c r="FR1962">
        <v>2</v>
      </c>
      <c r="FS1962">
        <v>2</v>
      </c>
      <c r="FT1962">
        <v>2</v>
      </c>
      <c r="FU1962">
        <v>2</v>
      </c>
      <c r="FV1962">
        <v>2</v>
      </c>
      <c r="FW1962">
        <v>2</v>
      </c>
      <c r="FX1962">
        <v>2</v>
      </c>
      <c r="FY1962">
        <v>2</v>
      </c>
      <c r="FZ1962">
        <v>2</v>
      </c>
      <c r="GA1962">
        <v>2</v>
      </c>
      <c r="GB1962">
        <v>2</v>
      </c>
    </row>
    <row r="1963" spans="2:184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1</v>
      </c>
      <c r="CY1963">
        <v>1</v>
      </c>
      <c r="CZ1963">
        <v>1</v>
      </c>
      <c r="DA1963">
        <v>1</v>
      </c>
      <c r="DB1963">
        <v>1</v>
      </c>
      <c r="DC1963">
        <v>1</v>
      </c>
      <c r="DD1963">
        <v>1</v>
      </c>
      <c r="DE1963">
        <v>1</v>
      </c>
      <c r="DF1963">
        <v>1</v>
      </c>
      <c r="DG1963">
        <v>1</v>
      </c>
      <c r="DH1963">
        <v>1</v>
      </c>
      <c r="DI1963">
        <v>1</v>
      </c>
      <c r="DJ1963">
        <v>1</v>
      </c>
      <c r="DK1963">
        <v>1</v>
      </c>
      <c r="DL1963">
        <v>1</v>
      </c>
      <c r="DM1963">
        <v>1</v>
      </c>
      <c r="DN1963">
        <v>1</v>
      </c>
      <c r="DO1963">
        <v>1</v>
      </c>
      <c r="DP1963">
        <v>1</v>
      </c>
      <c r="DQ1963">
        <v>1</v>
      </c>
      <c r="DR1963">
        <v>1</v>
      </c>
      <c r="DS1963">
        <v>1</v>
      </c>
      <c r="DT1963">
        <v>1</v>
      </c>
      <c r="DU1963">
        <v>1</v>
      </c>
      <c r="DV1963">
        <v>1</v>
      </c>
      <c r="DW1963">
        <v>1</v>
      </c>
      <c r="DX1963">
        <v>1</v>
      </c>
      <c r="DY1963">
        <v>1</v>
      </c>
      <c r="DZ1963">
        <v>1</v>
      </c>
      <c r="EA1963">
        <v>1</v>
      </c>
      <c r="EB1963">
        <v>1</v>
      </c>
      <c r="EC1963">
        <v>1</v>
      </c>
      <c r="ED1963">
        <v>1</v>
      </c>
      <c r="EE1963">
        <v>1</v>
      </c>
      <c r="EF1963">
        <v>1</v>
      </c>
      <c r="EG1963">
        <v>1</v>
      </c>
      <c r="EH1963">
        <v>1</v>
      </c>
      <c r="EI1963">
        <v>1</v>
      </c>
      <c r="EJ1963">
        <v>1</v>
      </c>
      <c r="EK1963">
        <v>1</v>
      </c>
      <c r="EL1963">
        <v>1</v>
      </c>
      <c r="EM1963">
        <v>1</v>
      </c>
      <c r="EN1963">
        <v>1</v>
      </c>
      <c r="EO1963">
        <v>1</v>
      </c>
      <c r="EP1963">
        <v>1</v>
      </c>
      <c r="EQ1963">
        <v>1</v>
      </c>
      <c r="ER1963">
        <v>1</v>
      </c>
      <c r="ES1963">
        <v>1</v>
      </c>
      <c r="ET1963">
        <v>1</v>
      </c>
      <c r="EU1963">
        <v>1</v>
      </c>
      <c r="EV1963">
        <v>1</v>
      </c>
      <c r="EW1963">
        <v>1</v>
      </c>
      <c r="EX1963">
        <v>1</v>
      </c>
      <c r="EY1963">
        <v>1</v>
      </c>
      <c r="EZ1963">
        <v>1</v>
      </c>
      <c r="FA1963">
        <v>1</v>
      </c>
      <c r="FB1963">
        <v>1</v>
      </c>
      <c r="FC1963">
        <v>1</v>
      </c>
      <c r="FD1963">
        <v>1</v>
      </c>
      <c r="FE1963">
        <v>1</v>
      </c>
      <c r="FF1963">
        <v>1</v>
      </c>
      <c r="FG1963">
        <v>1</v>
      </c>
      <c r="FH1963">
        <v>1</v>
      </c>
      <c r="FI1963">
        <v>1</v>
      </c>
      <c r="FJ1963">
        <v>1</v>
      </c>
      <c r="FK1963">
        <v>1</v>
      </c>
      <c r="FL1963">
        <v>1</v>
      </c>
      <c r="FM1963">
        <v>1</v>
      </c>
      <c r="FN1963">
        <v>1</v>
      </c>
      <c r="FO1963">
        <v>1</v>
      </c>
      <c r="FP1963">
        <v>1</v>
      </c>
      <c r="FQ1963">
        <v>1</v>
      </c>
      <c r="FR1963">
        <v>1</v>
      </c>
      <c r="FS1963">
        <v>1</v>
      </c>
      <c r="FT1963">
        <v>1</v>
      </c>
      <c r="FU1963">
        <v>1</v>
      </c>
      <c r="FV1963">
        <v>1</v>
      </c>
      <c r="FW1963">
        <v>1</v>
      </c>
      <c r="FX1963">
        <v>1</v>
      </c>
      <c r="FY1963">
        <v>1</v>
      </c>
      <c r="FZ1963">
        <v>1</v>
      </c>
      <c r="GA1963">
        <v>1</v>
      </c>
      <c r="GB1963">
        <v>1</v>
      </c>
    </row>
    <row r="1964" spans="2:184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  <c r="FY1964">
        <v>0</v>
      </c>
      <c r="FZ1964">
        <v>0</v>
      </c>
      <c r="GA1964">
        <v>0</v>
      </c>
      <c r="GB1964">
        <v>0</v>
      </c>
    </row>
    <row r="1965" spans="2:184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  <c r="FW1965">
        <v>0</v>
      </c>
      <c r="FX1965">
        <v>0</v>
      </c>
      <c r="FY1965">
        <v>0</v>
      </c>
      <c r="FZ1965">
        <v>0</v>
      </c>
      <c r="GA1965">
        <v>0</v>
      </c>
      <c r="GB1965">
        <v>0</v>
      </c>
    </row>
    <row r="1966" spans="2:184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  <c r="DN1966">
        <v>0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0</v>
      </c>
      <c r="EG1966">
        <v>0</v>
      </c>
      <c r="EH1966">
        <v>0</v>
      </c>
      <c r="EI1966">
        <v>0</v>
      </c>
      <c r="EJ1966">
        <v>0</v>
      </c>
      <c r="EK1966">
        <v>0</v>
      </c>
      <c r="EL1966">
        <v>0</v>
      </c>
      <c r="EM1966">
        <v>0</v>
      </c>
      <c r="EN1966">
        <v>0</v>
      </c>
      <c r="EO1966">
        <v>0</v>
      </c>
      <c r="EP1966">
        <v>0</v>
      </c>
      <c r="EQ1966">
        <v>0</v>
      </c>
      <c r="ER1966">
        <v>0</v>
      </c>
      <c r="ES1966">
        <v>0</v>
      </c>
      <c r="ET1966">
        <v>0</v>
      </c>
      <c r="EU1966">
        <v>0</v>
      </c>
      <c r="EV1966">
        <v>0</v>
      </c>
      <c r="EW1966">
        <v>0</v>
      </c>
      <c r="EX1966">
        <v>0</v>
      </c>
      <c r="EY1966">
        <v>0</v>
      </c>
      <c r="EZ1966">
        <v>0</v>
      </c>
      <c r="FA1966">
        <v>0</v>
      </c>
      <c r="FB1966">
        <v>0</v>
      </c>
      <c r="FC1966">
        <v>0</v>
      </c>
      <c r="FD1966">
        <v>0</v>
      </c>
      <c r="FE1966">
        <v>0</v>
      </c>
      <c r="FF1966">
        <v>0</v>
      </c>
      <c r="FG1966">
        <v>0</v>
      </c>
      <c r="FH1966">
        <v>0</v>
      </c>
      <c r="FI1966">
        <v>0</v>
      </c>
      <c r="FJ1966">
        <v>0</v>
      </c>
      <c r="FK1966">
        <v>0</v>
      </c>
      <c r="FL1966">
        <v>0</v>
      </c>
      <c r="FM1966">
        <v>0</v>
      </c>
      <c r="FN1966">
        <v>0</v>
      </c>
      <c r="FO1966">
        <v>0</v>
      </c>
      <c r="FP1966">
        <v>0</v>
      </c>
      <c r="FQ1966">
        <v>0</v>
      </c>
      <c r="FR1966">
        <v>0</v>
      </c>
      <c r="FS1966">
        <v>0</v>
      </c>
      <c r="FT1966">
        <v>0</v>
      </c>
      <c r="FU1966">
        <v>0</v>
      </c>
      <c r="FV1966">
        <v>0</v>
      </c>
      <c r="FW1966">
        <v>0</v>
      </c>
      <c r="FX1966">
        <v>0</v>
      </c>
      <c r="FY1966">
        <v>0</v>
      </c>
      <c r="FZ1966">
        <v>0</v>
      </c>
      <c r="GA1966">
        <v>0</v>
      </c>
      <c r="GB1966">
        <v>0</v>
      </c>
    </row>
    <row r="1967" spans="2:184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0</v>
      </c>
      <c r="FE1967">
        <v>0</v>
      </c>
      <c r="FF1967">
        <v>0</v>
      </c>
      <c r="FG1967">
        <v>0</v>
      </c>
      <c r="FH1967">
        <v>0</v>
      </c>
      <c r="FI1967">
        <v>0</v>
      </c>
      <c r="FJ1967">
        <v>0</v>
      </c>
      <c r="FK1967">
        <v>0</v>
      </c>
      <c r="FL1967">
        <v>0</v>
      </c>
      <c r="FM1967">
        <v>0</v>
      </c>
      <c r="FN1967">
        <v>0</v>
      </c>
      <c r="FO1967">
        <v>0</v>
      </c>
      <c r="FP1967">
        <v>0</v>
      </c>
      <c r="FQ1967">
        <v>0</v>
      </c>
      <c r="FR1967">
        <v>0</v>
      </c>
      <c r="FS1967">
        <v>0</v>
      </c>
      <c r="FT1967">
        <v>0</v>
      </c>
      <c r="FU1967">
        <v>0</v>
      </c>
      <c r="FV1967">
        <v>0</v>
      </c>
      <c r="FW1967">
        <v>0</v>
      </c>
      <c r="FX1967">
        <v>0</v>
      </c>
      <c r="FY1967">
        <v>0</v>
      </c>
      <c r="FZ1967">
        <v>0</v>
      </c>
      <c r="GA1967">
        <v>0</v>
      </c>
      <c r="GB1967">
        <v>0</v>
      </c>
    </row>
    <row r="1968" spans="2:184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  <c r="FW1968">
        <v>0</v>
      </c>
      <c r="FX1968">
        <v>0</v>
      </c>
      <c r="FY1968">
        <v>0</v>
      </c>
      <c r="FZ1968">
        <v>0</v>
      </c>
      <c r="GA1968">
        <v>0</v>
      </c>
      <c r="GB1968">
        <v>0</v>
      </c>
    </row>
    <row r="1969" spans="2:184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  <c r="FY1969">
        <v>0</v>
      </c>
      <c r="FZ1969">
        <v>0</v>
      </c>
      <c r="GA1969">
        <v>0</v>
      </c>
      <c r="GB1969">
        <v>0</v>
      </c>
    </row>
    <row r="1970" spans="2:184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</row>
    <row r="1971" spans="2:184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  <c r="FW1971">
        <v>0</v>
      </c>
      <c r="FX1971">
        <v>0</v>
      </c>
      <c r="FY1971">
        <v>0</v>
      </c>
      <c r="FZ1971">
        <v>0</v>
      </c>
      <c r="GA1971">
        <v>0</v>
      </c>
      <c r="GB1971">
        <v>0</v>
      </c>
    </row>
    <row r="1972" spans="2:184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  <c r="FW1972">
        <v>0</v>
      </c>
      <c r="FX1972">
        <v>0</v>
      </c>
      <c r="FY1972">
        <v>0</v>
      </c>
      <c r="FZ1972">
        <v>1</v>
      </c>
      <c r="GA1972">
        <v>1</v>
      </c>
      <c r="GB1972">
        <v>1</v>
      </c>
    </row>
    <row r="1973" spans="2:184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0</v>
      </c>
      <c r="EJ1973">
        <v>0</v>
      </c>
      <c r="EK1973">
        <v>0</v>
      </c>
      <c r="EL1973">
        <v>0</v>
      </c>
      <c r="EM1973">
        <v>0</v>
      </c>
      <c r="EN1973">
        <v>0</v>
      </c>
      <c r="EO1973">
        <v>0</v>
      </c>
      <c r="EP1973">
        <v>0</v>
      </c>
      <c r="EQ1973">
        <v>0</v>
      </c>
      <c r="ER1973">
        <v>0</v>
      </c>
      <c r="ES1973">
        <v>0</v>
      </c>
      <c r="ET1973">
        <v>0</v>
      </c>
      <c r="EU1973">
        <v>0</v>
      </c>
      <c r="EV1973">
        <v>0</v>
      </c>
      <c r="EW1973">
        <v>0</v>
      </c>
      <c r="EX1973">
        <v>0</v>
      </c>
      <c r="EY1973">
        <v>0</v>
      </c>
      <c r="EZ1973">
        <v>0</v>
      </c>
      <c r="FA1973">
        <v>0</v>
      </c>
      <c r="FB1973">
        <v>0</v>
      </c>
      <c r="FC1973">
        <v>0</v>
      </c>
      <c r="FD1973">
        <v>0</v>
      </c>
      <c r="FE1973">
        <v>0</v>
      </c>
      <c r="FF1973">
        <v>0</v>
      </c>
      <c r="FG1973">
        <v>0</v>
      </c>
      <c r="FH1973">
        <v>0</v>
      </c>
      <c r="FI1973">
        <v>0</v>
      </c>
      <c r="FJ1973">
        <v>0</v>
      </c>
      <c r="FK1973">
        <v>0</v>
      </c>
      <c r="FL1973">
        <v>0</v>
      </c>
      <c r="FM1973">
        <v>0</v>
      </c>
      <c r="FN1973">
        <v>0</v>
      </c>
      <c r="FO1973">
        <v>0</v>
      </c>
      <c r="FP1973">
        <v>0</v>
      </c>
      <c r="FQ1973">
        <v>0</v>
      </c>
      <c r="FR1973">
        <v>0</v>
      </c>
      <c r="FS1973">
        <v>0</v>
      </c>
      <c r="FT1973">
        <v>0</v>
      </c>
      <c r="FU1973">
        <v>0</v>
      </c>
      <c r="FV1973">
        <v>0</v>
      </c>
      <c r="FW1973">
        <v>0</v>
      </c>
      <c r="FX1973">
        <v>0</v>
      </c>
      <c r="FY1973">
        <v>0</v>
      </c>
      <c r="FZ1973">
        <v>0</v>
      </c>
      <c r="GA1973">
        <v>0</v>
      </c>
      <c r="GB1973">
        <v>0</v>
      </c>
    </row>
    <row r="1974" spans="2:184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1</v>
      </c>
      <c r="CB1974">
        <v>1</v>
      </c>
      <c r="CC1974">
        <v>1</v>
      </c>
      <c r="CD1974">
        <v>1</v>
      </c>
      <c r="CE1974">
        <v>1</v>
      </c>
      <c r="CF1974">
        <v>1</v>
      </c>
      <c r="CG1974">
        <v>1</v>
      </c>
      <c r="CH1974">
        <v>1</v>
      </c>
      <c r="CI1974">
        <v>1</v>
      </c>
      <c r="CJ1974">
        <v>1</v>
      </c>
      <c r="CK1974">
        <v>1</v>
      </c>
      <c r="CL1974">
        <v>1</v>
      </c>
      <c r="CM1974">
        <v>1</v>
      </c>
      <c r="CN1974">
        <v>1</v>
      </c>
      <c r="CO1974">
        <v>1</v>
      </c>
      <c r="CP1974">
        <v>1</v>
      </c>
      <c r="CQ1974">
        <v>1</v>
      </c>
      <c r="CR1974">
        <v>1</v>
      </c>
      <c r="CS1974">
        <v>1</v>
      </c>
      <c r="CT1974">
        <v>1</v>
      </c>
      <c r="CU1974">
        <v>1</v>
      </c>
      <c r="CV1974">
        <v>1</v>
      </c>
      <c r="CW1974">
        <v>1</v>
      </c>
      <c r="CX1974">
        <v>1</v>
      </c>
      <c r="CY1974">
        <v>1</v>
      </c>
      <c r="CZ1974">
        <v>1</v>
      </c>
      <c r="DA1974">
        <v>1</v>
      </c>
      <c r="DB1974">
        <v>1</v>
      </c>
      <c r="DC1974">
        <v>1</v>
      </c>
      <c r="DD1974">
        <v>1</v>
      </c>
      <c r="DE1974">
        <v>1</v>
      </c>
      <c r="DF1974">
        <v>1</v>
      </c>
      <c r="DG1974">
        <v>1</v>
      </c>
      <c r="DH1974">
        <v>1</v>
      </c>
      <c r="DI1974">
        <v>1</v>
      </c>
      <c r="DJ1974">
        <v>1</v>
      </c>
      <c r="DK1974">
        <v>1</v>
      </c>
      <c r="DL1974">
        <v>1</v>
      </c>
      <c r="DM1974">
        <v>1</v>
      </c>
      <c r="DN1974">
        <v>1</v>
      </c>
      <c r="DO1974">
        <v>1</v>
      </c>
      <c r="DP1974">
        <v>1</v>
      </c>
      <c r="DQ1974">
        <v>1</v>
      </c>
      <c r="DR1974">
        <v>1</v>
      </c>
      <c r="DS1974">
        <v>1</v>
      </c>
      <c r="DT1974">
        <v>1</v>
      </c>
      <c r="DU1974">
        <v>1</v>
      </c>
      <c r="DV1974">
        <v>1</v>
      </c>
      <c r="DW1974">
        <v>1</v>
      </c>
      <c r="DX1974">
        <v>1</v>
      </c>
      <c r="DY1974">
        <v>1</v>
      </c>
      <c r="DZ1974">
        <v>1</v>
      </c>
      <c r="EA1974">
        <v>1</v>
      </c>
      <c r="EB1974">
        <v>1</v>
      </c>
      <c r="EC1974">
        <v>1</v>
      </c>
      <c r="ED1974">
        <v>1</v>
      </c>
      <c r="EE1974">
        <v>1</v>
      </c>
      <c r="EF1974">
        <v>1</v>
      </c>
      <c r="EG1974">
        <v>1</v>
      </c>
      <c r="EH1974">
        <v>1</v>
      </c>
      <c r="EI1974">
        <v>1</v>
      </c>
      <c r="EJ1974">
        <v>1</v>
      </c>
      <c r="EK1974">
        <v>1</v>
      </c>
      <c r="EL1974">
        <v>1</v>
      </c>
      <c r="EM1974">
        <v>1</v>
      </c>
      <c r="EN1974">
        <v>1</v>
      </c>
      <c r="EO1974">
        <v>1</v>
      </c>
      <c r="EP1974">
        <v>1</v>
      </c>
      <c r="EQ1974">
        <v>1</v>
      </c>
      <c r="ER1974">
        <v>1</v>
      </c>
      <c r="ES1974">
        <v>1</v>
      </c>
      <c r="ET1974">
        <v>1</v>
      </c>
      <c r="EU1974">
        <v>1</v>
      </c>
      <c r="EV1974">
        <v>1</v>
      </c>
      <c r="EW1974">
        <v>1</v>
      </c>
      <c r="EX1974">
        <v>1</v>
      </c>
      <c r="EY1974">
        <v>1</v>
      </c>
      <c r="EZ1974">
        <v>1</v>
      </c>
      <c r="FA1974">
        <v>1</v>
      </c>
      <c r="FB1974">
        <v>1</v>
      </c>
      <c r="FC1974">
        <v>1</v>
      </c>
      <c r="FD1974">
        <v>1</v>
      </c>
      <c r="FE1974">
        <v>1</v>
      </c>
      <c r="FF1974">
        <v>1</v>
      </c>
      <c r="FG1974">
        <v>1</v>
      </c>
      <c r="FH1974">
        <v>1</v>
      </c>
      <c r="FI1974">
        <v>1</v>
      </c>
      <c r="FJ1974">
        <v>1</v>
      </c>
      <c r="FK1974">
        <v>1</v>
      </c>
      <c r="FL1974">
        <v>1</v>
      </c>
      <c r="FM1974">
        <v>1</v>
      </c>
      <c r="FN1974">
        <v>1</v>
      </c>
      <c r="FO1974">
        <v>1</v>
      </c>
      <c r="FP1974">
        <v>1</v>
      </c>
      <c r="FQ1974">
        <v>1</v>
      </c>
      <c r="FR1974">
        <v>1</v>
      </c>
      <c r="FS1974">
        <v>1</v>
      </c>
      <c r="FT1974">
        <v>1</v>
      </c>
      <c r="FU1974">
        <v>1</v>
      </c>
      <c r="FV1974">
        <v>1</v>
      </c>
      <c r="FW1974">
        <v>1</v>
      </c>
      <c r="FX1974">
        <v>1</v>
      </c>
      <c r="FY1974">
        <v>1</v>
      </c>
      <c r="FZ1974">
        <v>1</v>
      </c>
      <c r="GA1974">
        <v>1</v>
      </c>
      <c r="GB1974">
        <v>1</v>
      </c>
    </row>
    <row r="1975" spans="2:184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</row>
    <row r="1976" spans="2:184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2</v>
      </c>
      <c r="BV1976">
        <v>2</v>
      </c>
      <c r="BW1976">
        <v>2</v>
      </c>
      <c r="BX1976">
        <v>2</v>
      </c>
      <c r="BY1976">
        <v>1</v>
      </c>
      <c r="BZ1976">
        <v>1</v>
      </c>
      <c r="CA1976">
        <v>1</v>
      </c>
      <c r="CB1976">
        <v>1</v>
      </c>
      <c r="CC1976">
        <v>1</v>
      </c>
      <c r="CD1976">
        <v>1</v>
      </c>
      <c r="CE1976">
        <v>1</v>
      </c>
      <c r="CF1976">
        <v>1</v>
      </c>
      <c r="CG1976">
        <v>1</v>
      </c>
      <c r="CH1976">
        <v>1</v>
      </c>
      <c r="CI1976">
        <v>1</v>
      </c>
      <c r="CJ1976">
        <v>1</v>
      </c>
      <c r="CK1976">
        <v>1</v>
      </c>
      <c r="CL1976">
        <v>1</v>
      </c>
      <c r="CM1976">
        <v>1</v>
      </c>
      <c r="CN1976">
        <v>1</v>
      </c>
      <c r="CO1976">
        <v>1</v>
      </c>
      <c r="CP1976">
        <v>1</v>
      </c>
      <c r="CQ1976">
        <v>1</v>
      </c>
      <c r="CR1976">
        <v>1</v>
      </c>
      <c r="CS1976">
        <v>1</v>
      </c>
      <c r="CT1976">
        <v>1</v>
      </c>
      <c r="CU1976">
        <v>1</v>
      </c>
      <c r="CV1976">
        <v>1</v>
      </c>
      <c r="CW1976">
        <v>1</v>
      </c>
      <c r="CX1976">
        <v>1</v>
      </c>
      <c r="CY1976">
        <v>1</v>
      </c>
      <c r="CZ1976">
        <v>1</v>
      </c>
      <c r="DA1976">
        <v>1</v>
      </c>
      <c r="DB1976">
        <v>1</v>
      </c>
      <c r="DC1976">
        <v>1</v>
      </c>
      <c r="DD1976">
        <v>1</v>
      </c>
      <c r="DE1976">
        <v>1</v>
      </c>
      <c r="DF1976">
        <v>1</v>
      </c>
      <c r="DG1976">
        <v>1</v>
      </c>
      <c r="DH1976">
        <v>1</v>
      </c>
      <c r="DI1976">
        <v>1</v>
      </c>
      <c r="DJ1976">
        <v>1</v>
      </c>
      <c r="DK1976">
        <v>1</v>
      </c>
      <c r="DL1976">
        <v>1</v>
      </c>
      <c r="DM1976">
        <v>1</v>
      </c>
      <c r="DN1976">
        <v>1</v>
      </c>
      <c r="DO1976">
        <v>1</v>
      </c>
      <c r="DP1976">
        <v>1</v>
      </c>
      <c r="DQ1976">
        <v>1</v>
      </c>
      <c r="DR1976">
        <v>1</v>
      </c>
      <c r="DS1976">
        <v>1</v>
      </c>
      <c r="DT1976">
        <v>1</v>
      </c>
      <c r="DU1976">
        <v>1</v>
      </c>
      <c r="DV1976">
        <v>1</v>
      </c>
      <c r="DW1976">
        <v>1</v>
      </c>
      <c r="DX1976">
        <v>1</v>
      </c>
      <c r="DY1976">
        <v>1</v>
      </c>
      <c r="DZ1976">
        <v>1</v>
      </c>
      <c r="EA1976">
        <v>1</v>
      </c>
      <c r="EB1976">
        <v>1</v>
      </c>
      <c r="EC1976">
        <v>1</v>
      </c>
      <c r="ED1976">
        <v>1</v>
      </c>
      <c r="EE1976">
        <v>1</v>
      </c>
      <c r="EF1976">
        <v>1</v>
      </c>
      <c r="EG1976">
        <v>1</v>
      </c>
      <c r="EH1976">
        <v>1</v>
      </c>
      <c r="EI1976">
        <v>1</v>
      </c>
      <c r="EJ1976">
        <v>1</v>
      </c>
      <c r="EK1976">
        <v>1</v>
      </c>
      <c r="EL1976">
        <v>1</v>
      </c>
      <c r="EM1976">
        <v>1</v>
      </c>
      <c r="EN1976">
        <v>1</v>
      </c>
      <c r="EO1976">
        <v>1</v>
      </c>
      <c r="EP1976">
        <v>1</v>
      </c>
      <c r="EQ1976">
        <v>1</v>
      </c>
      <c r="ER1976">
        <v>1</v>
      </c>
      <c r="ES1976">
        <v>1</v>
      </c>
      <c r="ET1976">
        <v>1</v>
      </c>
      <c r="EU1976">
        <v>1</v>
      </c>
      <c r="EV1976">
        <v>1</v>
      </c>
      <c r="EW1976">
        <v>1</v>
      </c>
      <c r="EX1976">
        <v>1</v>
      </c>
      <c r="EY1976">
        <v>1</v>
      </c>
      <c r="EZ1976">
        <v>1</v>
      </c>
      <c r="FA1976">
        <v>1</v>
      </c>
      <c r="FB1976">
        <v>1</v>
      </c>
      <c r="FC1976">
        <v>1</v>
      </c>
      <c r="FD1976">
        <v>1</v>
      </c>
      <c r="FE1976">
        <v>1</v>
      </c>
      <c r="FF1976">
        <v>1</v>
      </c>
      <c r="FG1976">
        <v>1</v>
      </c>
      <c r="FH1976">
        <v>1</v>
      </c>
      <c r="FI1976">
        <v>1</v>
      </c>
      <c r="FJ1976">
        <v>1</v>
      </c>
      <c r="FK1976">
        <v>1</v>
      </c>
      <c r="FL1976">
        <v>1</v>
      </c>
      <c r="FM1976">
        <v>1</v>
      </c>
      <c r="FN1976">
        <v>1</v>
      </c>
      <c r="FO1976">
        <v>1</v>
      </c>
      <c r="FP1976">
        <v>1</v>
      </c>
      <c r="FQ1976">
        <v>1</v>
      </c>
      <c r="FR1976">
        <v>1</v>
      </c>
      <c r="FS1976">
        <v>1</v>
      </c>
      <c r="FT1976">
        <v>1</v>
      </c>
      <c r="FU1976">
        <v>1</v>
      </c>
      <c r="FV1976">
        <v>1</v>
      </c>
      <c r="FW1976">
        <v>1</v>
      </c>
      <c r="FX1976">
        <v>1</v>
      </c>
      <c r="FY1976">
        <v>1</v>
      </c>
      <c r="FZ1976">
        <v>1</v>
      </c>
      <c r="GA1976">
        <v>1</v>
      </c>
      <c r="GB1976">
        <v>1</v>
      </c>
    </row>
    <row r="1977" spans="2:184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  <c r="FW1977">
        <v>0</v>
      </c>
      <c r="FX1977">
        <v>0</v>
      </c>
      <c r="FY1977">
        <v>0</v>
      </c>
      <c r="FZ1977">
        <v>0</v>
      </c>
      <c r="GA1977">
        <v>0</v>
      </c>
      <c r="GB1977">
        <v>0</v>
      </c>
    </row>
    <row r="1978" spans="2:184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</row>
    <row r="1979" spans="2:184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1</v>
      </c>
      <c r="CA1979">
        <v>1</v>
      </c>
      <c r="CB1979">
        <v>1</v>
      </c>
      <c r="CC1979">
        <v>1</v>
      </c>
      <c r="CD1979">
        <v>1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  <c r="DN1979">
        <v>1</v>
      </c>
      <c r="DO1979">
        <v>1</v>
      </c>
      <c r="DP1979">
        <v>1</v>
      </c>
      <c r="DQ1979">
        <v>1</v>
      </c>
      <c r="DR1979">
        <v>1</v>
      </c>
      <c r="DS1979">
        <v>1</v>
      </c>
      <c r="DT1979">
        <v>1</v>
      </c>
      <c r="DU1979">
        <v>1</v>
      </c>
      <c r="DV1979">
        <v>1</v>
      </c>
      <c r="DW1979">
        <v>1</v>
      </c>
      <c r="DX1979">
        <v>1</v>
      </c>
      <c r="DY1979">
        <v>1</v>
      </c>
      <c r="DZ1979">
        <v>1</v>
      </c>
      <c r="EA1979">
        <v>1</v>
      </c>
      <c r="EB1979">
        <v>1</v>
      </c>
      <c r="EC1979">
        <v>1</v>
      </c>
      <c r="ED1979">
        <v>1</v>
      </c>
      <c r="EE1979">
        <v>1</v>
      </c>
      <c r="EF1979">
        <v>1</v>
      </c>
      <c r="EG1979">
        <v>1</v>
      </c>
      <c r="EH1979">
        <v>1</v>
      </c>
      <c r="EI1979">
        <v>1</v>
      </c>
      <c r="EJ1979">
        <v>1</v>
      </c>
      <c r="EK1979">
        <v>1</v>
      </c>
      <c r="EL1979">
        <v>1</v>
      </c>
      <c r="EM1979">
        <v>1</v>
      </c>
      <c r="EN1979">
        <v>1</v>
      </c>
      <c r="EO1979">
        <v>1</v>
      </c>
      <c r="EP1979">
        <v>1</v>
      </c>
      <c r="EQ1979">
        <v>1</v>
      </c>
      <c r="ER1979">
        <v>1</v>
      </c>
      <c r="ES1979">
        <v>1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>
        <v>1</v>
      </c>
      <c r="EZ1979">
        <v>1</v>
      </c>
      <c r="FA1979">
        <v>1</v>
      </c>
      <c r="FB1979">
        <v>1</v>
      </c>
      <c r="FC1979">
        <v>1</v>
      </c>
      <c r="FD1979">
        <v>1</v>
      </c>
      <c r="FE1979">
        <v>1</v>
      </c>
      <c r="FF1979">
        <v>1</v>
      </c>
      <c r="FG1979">
        <v>1</v>
      </c>
      <c r="FH1979">
        <v>1</v>
      </c>
      <c r="FI1979">
        <v>1</v>
      </c>
      <c r="FJ1979">
        <v>1</v>
      </c>
      <c r="FK1979">
        <v>1</v>
      </c>
      <c r="FL1979">
        <v>1</v>
      </c>
      <c r="FM1979">
        <v>1</v>
      </c>
      <c r="FN1979">
        <v>1</v>
      </c>
      <c r="FO1979">
        <v>1</v>
      </c>
      <c r="FP1979">
        <v>1</v>
      </c>
      <c r="FQ1979">
        <v>1</v>
      </c>
      <c r="FR1979">
        <v>1</v>
      </c>
      <c r="FS1979">
        <v>1</v>
      </c>
      <c r="FT1979">
        <v>1</v>
      </c>
      <c r="FU1979">
        <v>1</v>
      </c>
      <c r="FV1979">
        <v>1</v>
      </c>
      <c r="FW1979">
        <v>1</v>
      </c>
      <c r="FX1979">
        <v>1</v>
      </c>
      <c r="FY1979">
        <v>1</v>
      </c>
      <c r="FZ1979">
        <v>1</v>
      </c>
      <c r="GA1979">
        <v>1</v>
      </c>
      <c r="GB1979">
        <v>1</v>
      </c>
    </row>
    <row r="1980" spans="2:184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  <c r="FW1980">
        <v>0</v>
      </c>
      <c r="FX1980">
        <v>0</v>
      </c>
      <c r="FY1980">
        <v>0</v>
      </c>
      <c r="FZ1980">
        <v>0</v>
      </c>
      <c r="GA1980">
        <v>0</v>
      </c>
      <c r="GB1980">
        <v>0</v>
      </c>
    </row>
    <row r="1981" spans="2:184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0</v>
      </c>
      <c r="DT1981">
        <v>0</v>
      </c>
      <c r="DU1981">
        <v>0</v>
      </c>
      <c r="DV1981">
        <v>0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0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0</v>
      </c>
      <c r="EP1981">
        <v>0</v>
      </c>
      <c r="EQ1981">
        <v>0</v>
      </c>
      <c r="ER1981">
        <v>0</v>
      </c>
      <c r="ES1981">
        <v>0</v>
      </c>
      <c r="ET1981">
        <v>0</v>
      </c>
      <c r="EU1981">
        <v>0</v>
      </c>
      <c r="EV1981">
        <v>0</v>
      </c>
      <c r="EW1981">
        <v>0</v>
      </c>
      <c r="EX1981">
        <v>0</v>
      </c>
      <c r="EY1981">
        <v>0</v>
      </c>
      <c r="EZ1981">
        <v>0</v>
      </c>
      <c r="FA1981">
        <v>0</v>
      </c>
      <c r="FB1981">
        <v>0</v>
      </c>
      <c r="FC1981">
        <v>0</v>
      </c>
      <c r="FD1981">
        <v>0</v>
      </c>
      <c r="FE1981">
        <v>0</v>
      </c>
      <c r="FF1981">
        <v>0</v>
      </c>
      <c r="FG1981">
        <v>0</v>
      </c>
      <c r="FH1981">
        <v>0</v>
      </c>
      <c r="FI1981">
        <v>0</v>
      </c>
      <c r="FJ1981">
        <v>0</v>
      </c>
      <c r="FK1981">
        <v>0</v>
      </c>
      <c r="FL1981">
        <v>0</v>
      </c>
      <c r="FM1981">
        <v>0</v>
      </c>
      <c r="FN1981">
        <v>0</v>
      </c>
      <c r="FO1981">
        <v>0</v>
      </c>
      <c r="FP1981">
        <v>0</v>
      </c>
      <c r="FQ1981">
        <v>0</v>
      </c>
      <c r="FR1981">
        <v>0</v>
      </c>
      <c r="FS1981">
        <v>0</v>
      </c>
      <c r="FT1981">
        <v>0</v>
      </c>
      <c r="FU1981">
        <v>0</v>
      </c>
      <c r="FV1981">
        <v>0</v>
      </c>
      <c r="FW1981">
        <v>0</v>
      </c>
      <c r="FX1981">
        <v>0</v>
      </c>
      <c r="FY1981">
        <v>0</v>
      </c>
      <c r="FZ1981">
        <v>0</v>
      </c>
      <c r="GA1981">
        <v>0</v>
      </c>
      <c r="GB1981">
        <v>0</v>
      </c>
    </row>
    <row r="1982" spans="2:184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</row>
    <row r="1983" spans="2:184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</row>
    <row r="1984" spans="2:184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  <c r="FY1984">
        <v>0</v>
      </c>
      <c r="FZ1984">
        <v>0</v>
      </c>
      <c r="GA1984">
        <v>0</v>
      </c>
      <c r="GB1984">
        <v>0</v>
      </c>
    </row>
    <row r="1985" spans="2:184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</row>
    <row r="1986" spans="2:184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</row>
    <row r="1987" spans="2:184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</row>
    <row r="1988" spans="2:184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1</v>
      </c>
      <c r="FU1988">
        <v>1</v>
      </c>
      <c r="FV1988">
        <v>1</v>
      </c>
      <c r="FW1988">
        <v>1</v>
      </c>
      <c r="FX1988">
        <v>1</v>
      </c>
      <c r="FY1988">
        <v>1</v>
      </c>
      <c r="FZ1988">
        <v>1</v>
      </c>
      <c r="GA1988">
        <v>1</v>
      </c>
      <c r="GB1988">
        <v>1</v>
      </c>
    </row>
    <row r="1989" spans="2:184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  <c r="FW1989">
        <v>0</v>
      </c>
      <c r="FX1989">
        <v>0</v>
      </c>
      <c r="FY1989">
        <v>0</v>
      </c>
      <c r="FZ1989">
        <v>0</v>
      </c>
      <c r="GA1989">
        <v>0</v>
      </c>
      <c r="GB1989">
        <v>0</v>
      </c>
    </row>
    <row r="1990" spans="2:184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  <c r="FW1990">
        <v>0</v>
      </c>
      <c r="FX1990">
        <v>0</v>
      </c>
      <c r="FY1990">
        <v>0</v>
      </c>
      <c r="FZ1990">
        <v>0</v>
      </c>
      <c r="GA1990">
        <v>0</v>
      </c>
      <c r="GB1990">
        <v>0</v>
      </c>
    </row>
    <row r="1991" spans="2:184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1</v>
      </c>
      <c r="FL1991">
        <v>1</v>
      </c>
      <c r="FM1991">
        <v>1</v>
      </c>
      <c r="FN1991">
        <v>1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1</v>
      </c>
      <c r="FV1991">
        <v>1</v>
      </c>
      <c r="FW1991">
        <v>1</v>
      </c>
      <c r="FX1991">
        <v>1</v>
      </c>
      <c r="FY1991">
        <v>1</v>
      </c>
      <c r="FZ1991">
        <v>1</v>
      </c>
      <c r="GA1991">
        <v>1</v>
      </c>
      <c r="GB1991">
        <v>1</v>
      </c>
    </row>
    <row r="1992" spans="2:184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0</v>
      </c>
      <c r="FX1992">
        <v>0</v>
      </c>
      <c r="FY1992">
        <v>0</v>
      </c>
      <c r="FZ1992">
        <v>0</v>
      </c>
      <c r="GA1992">
        <v>0</v>
      </c>
      <c r="GB1992">
        <v>0</v>
      </c>
    </row>
    <row r="1993" spans="2:184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  <c r="FW1993">
        <v>0</v>
      </c>
      <c r="FX1993">
        <v>0</v>
      </c>
      <c r="FY1993">
        <v>0</v>
      </c>
      <c r="FZ1993">
        <v>0</v>
      </c>
      <c r="GA1993">
        <v>0</v>
      </c>
      <c r="GB1993">
        <v>0</v>
      </c>
    </row>
    <row r="1994" spans="2:184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  <c r="FY1994">
        <v>0</v>
      </c>
      <c r="FZ1994">
        <v>0</v>
      </c>
      <c r="GA1994">
        <v>0</v>
      </c>
      <c r="GB1994">
        <v>0</v>
      </c>
    </row>
    <row r="1995" spans="2:184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  <c r="FW1995">
        <v>0</v>
      </c>
      <c r="FX1995">
        <v>0</v>
      </c>
      <c r="FY1995">
        <v>0</v>
      </c>
      <c r="FZ1995">
        <v>0</v>
      </c>
      <c r="GA1995">
        <v>0</v>
      </c>
      <c r="GB1995">
        <v>0</v>
      </c>
    </row>
    <row r="1996" spans="2:184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0</v>
      </c>
      <c r="FY1996">
        <v>0</v>
      </c>
      <c r="FZ1996">
        <v>0</v>
      </c>
      <c r="GA1996">
        <v>0</v>
      </c>
      <c r="GB1996">
        <v>0</v>
      </c>
    </row>
    <row r="1997" spans="2:184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0</v>
      </c>
      <c r="FL1997">
        <v>0</v>
      </c>
      <c r="FM1997">
        <v>0</v>
      </c>
      <c r="FN1997">
        <v>0</v>
      </c>
      <c r="FO1997">
        <v>0</v>
      </c>
      <c r="FP1997">
        <v>0</v>
      </c>
      <c r="FQ1997">
        <v>0</v>
      </c>
      <c r="FR1997">
        <v>0</v>
      </c>
      <c r="FS1997">
        <v>0</v>
      </c>
      <c r="FT1997">
        <v>0</v>
      </c>
      <c r="FU1997">
        <v>0</v>
      </c>
      <c r="FV1997">
        <v>0</v>
      </c>
      <c r="FW1997">
        <v>0</v>
      </c>
      <c r="FX1997">
        <v>0</v>
      </c>
      <c r="FY1997">
        <v>0</v>
      </c>
      <c r="FZ1997">
        <v>0</v>
      </c>
      <c r="GA1997">
        <v>0</v>
      </c>
      <c r="GB1997">
        <v>0</v>
      </c>
    </row>
    <row r="1998" spans="2:184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2</v>
      </c>
      <c r="BV1998">
        <v>2</v>
      </c>
      <c r="BW1998">
        <v>3</v>
      </c>
      <c r="BX1998">
        <v>3</v>
      </c>
      <c r="BY1998">
        <v>3</v>
      </c>
      <c r="BZ1998">
        <v>3</v>
      </c>
      <c r="CA1998">
        <v>3</v>
      </c>
      <c r="CB1998">
        <v>3</v>
      </c>
      <c r="CC1998">
        <v>3</v>
      </c>
      <c r="CD1998">
        <v>3</v>
      </c>
      <c r="CE1998">
        <v>3</v>
      </c>
      <c r="CF1998">
        <v>3</v>
      </c>
      <c r="CG1998">
        <v>3</v>
      </c>
      <c r="CH1998">
        <v>3</v>
      </c>
      <c r="CI1998">
        <v>3</v>
      </c>
      <c r="CJ1998">
        <v>3</v>
      </c>
      <c r="CK1998">
        <v>3</v>
      </c>
      <c r="CL1998">
        <v>3</v>
      </c>
      <c r="CM1998">
        <v>4</v>
      </c>
      <c r="CN1998">
        <v>4</v>
      </c>
      <c r="CO1998">
        <v>4</v>
      </c>
      <c r="CP1998">
        <v>4</v>
      </c>
      <c r="CQ1998">
        <v>5</v>
      </c>
      <c r="CR1998">
        <v>6</v>
      </c>
      <c r="CS1998">
        <v>6</v>
      </c>
      <c r="CT1998">
        <v>6</v>
      </c>
      <c r="CU1998">
        <v>6</v>
      </c>
      <c r="CV1998">
        <v>6</v>
      </c>
      <c r="CW1998">
        <v>6</v>
      </c>
      <c r="CX1998">
        <v>6</v>
      </c>
      <c r="CY1998">
        <v>6</v>
      </c>
      <c r="CZ1998">
        <v>6</v>
      </c>
      <c r="DA1998">
        <v>6</v>
      </c>
      <c r="DB1998">
        <v>6</v>
      </c>
      <c r="DC1998">
        <v>6</v>
      </c>
      <c r="DD1998">
        <v>6</v>
      </c>
      <c r="DE1998">
        <v>6</v>
      </c>
      <c r="DF1998">
        <v>6</v>
      </c>
      <c r="DG1998">
        <v>6</v>
      </c>
      <c r="DH1998">
        <v>6</v>
      </c>
      <c r="DI1998">
        <v>6</v>
      </c>
      <c r="DJ1998">
        <v>6</v>
      </c>
      <c r="DK1998">
        <v>6</v>
      </c>
      <c r="DL1998">
        <v>6</v>
      </c>
      <c r="DM1998">
        <v>6</v>
      </c>
      <c r="DN1998">
        <v>6</v>
      </c>
      <c r="DO1998">
        <v>6</v>
      </c>
      <c r="DP1998">
        <v>6</v>
      </c>
      <c r="DQ1998">
        <v>6</v>
      </c>
      <c r="DR1998">
        <v>6</v>
      </c>
      <c r="DS1998">
        <v>6</v>
      </c>
      <c r="DT1998">
        <v>6</v>
      </c>
      <c r="DU1998">
        <v>6</v>
      </c>
      <c r="DV1998">
        <v>6</v>
      </c>
      <c r="DW1998">
        <v>6</v>
      </c>
      <c r="DX1998">
        <v>6</v>
      </c>
      <c r="DY1998">
        <v>6</v>
      </c>
      <c r="DZ1998">
        <v>6</v>
      </c>
      <c r="EA1998">
        <v>6</v>
      </c>
      <c r="EB1998">
        <v>6</v>
      </c>
      <c r="EC1998">
        <v>6</v>
      </c>
      <c r="ED1998">
        <v>6</v>
      </c>
      <c r="EE1998">
        <v>6</v>
      </c>
      <c r="EF1998">
        <v>6</v>
      </c>
      <c r="EG1998">
        <v>6</v>
      </c>
      <c r="EH1998">
        <v>6</v>
      </c>
      <c r="EI1998">
        <v>6</v>
      </c>
      <c r="EJ1998">
        <v>6</v>
      </c>
      <c r="EK1998">
        <v>6</v>
      </c>
      <c r="EL1998">
        <v>6</v>
      </c>
      <c r="EM1998">
        <v>6</v>
      </c>
      <c r="EN1998">
        <v>6</v>
      </c>
      <c r="EO1998">
        <v>6</v>
      </c>
      <c r="EP1998">
        <v>6</v>
      </c>
      <c r="EQ1998">
        <v>6</v>
      </c>
      <c r="ER1998">
        <v>6</v>
      </c>
      <c r="ES1998">
        <v>6</v>
      </c>
      <c r="ET1998">
        <v>6</v>
      </c>
      <c r="EU1998">
        <v>6</v>
      </c>
      <c r="EV1998">
        <v>6</v>
      </c>
      <c r="EW1998">
        <v>6</v>
      </c>
      <c r="EX1998">
        <v>6</v>
      </c>
      <c r="EY1998">
        <v>6</v>
      </c>
      <c r="EZ1998">
        <v>6</v>
      </c>
      <c r="FA1998">
        <v>6</v>
      </c>
      <c r="FB1998">
        <v>6</v>
      </c>
      <c r="FC1998">
        <v>6</v>
      </c>
      <c r="FD1998">
        <v>6</v>
      </c>
      <c r="FE1998">
        <v>6</v>
      </c>
      <c r="FF1998">
        <v>6</v>
      </c>
      <c r="FG1998">
        <v>6</v>
      </c>
      <c r="FH1998">
        <v>6</v>
      </c>
      <c r="FI1998">
        <v>6</v>
      </c>
      <c r="FJ1998">
        <v>6</v>
      </c>
      <c r="FK1998">
        <v>6</v>
      </c>
      <c r="FL1998">
        <v>6</v>
      </c>
      <c r="FM1998">
        <v>6</v>
      </c>
      <c r="FN1998">
        <v>6</v>
      </c>
      <c r="FO1998">
        <v>6</v>
      </c>
      <c r="FP1998">
        <v>6</v>
      </c>
      <c r="FQ1998">
        <v>6</v>
      </c>
      <c r="FR1998">
        <v>6</v>
      </c>
      <c r="FS1998">
        <v>6</v>
      </c>
      <c r="FT1998">
        <v>6</v>
      </c>
      <c r="FU1998">
        <v>6</v>
      </c>
      <c r="FV1998">
        <v>6</v>
      </c>
      <c r="FW1998">
        <v>6</v>
      </c>
      <c r="FX1998">
        <v>6</v>
      </c>
      <c r="FY1998">
        <v>6</v>
      </c>
      <c r="FZ1998">
        <v>6</v>
      </c>
      <c r="GA1998">
        <v>6</v>
      </c>
      <c r="GB1998">
        <v>6</v>
      </c>
    </row>
    <row r="1999" spans="2:184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  <c r="FW1999">
        <v>0</v>
      </c>
      <c r="FX1999">
        <v>0</v>
      </c>
      <c r="FY1999">
        <v>0</v>
      </c>
      <c r="FZ1999">
        <v>0</v>
      </c>
      <c r="GA1999">
        <v>0</v>
      </c>
      <c r="GB1999">
        <v>0</v>
      </c>
    </row>
    <row r="2000" spans="2:184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0</v>
      </c>
      <c r="EX2000">
        <v>0</v>
      </c>
      <c r="EY2000">
        <v>0</v>
      </c>
      <c r="EZ2000">
        <v>0</v>
      </c>
      <c r="FA2000">
        <v>0</v>
      </c>
      <c r="FB2000">
        <v>0</v>
      </c>
      <c r="FC2000">
        <v>0</v>
      </c>
      <c r="FD2000">
        <v>0</v>
      </c>
      <c r="FE2000">
        <v>0</v>
      </c>
      <c r="FF2000">
        <v>0</v>
      </c>
      <c r="FG2000">
        <v>0</v>
      </c>
      <c r="FH2000">
        <v>0</v>
      </c>
      <c r="FI2000">
        <v>0</v>
      </c>
      <c r="FJ2000">
        <v>0</v>
      </c>
      <c r="FK2000">
        <v>0</v>
      </c>
      <c r="FL2000">
        <v>0</v>
      </c>
      <c r="FM2000">
        <v>0</v>
      </c>
      <c r="FN2000">
        <v>0</v>
      </c>
      <c r="FO2000">
        <v>0</v>
      </c>
      <c r="FP2000">
        <v>0</v>
      </c>
      <c r="FQ2000">
        <v>0</v>
      </c>
      <c r="FR2000">
        <v>0</v>
      </c>
      <c r="FS2000">
        <v>0</v>
      </c>
      <c r="FT2000">
        <v>0</v>
      </c>
      <c r="FU2000">
        <v>0</v>
      </c>
      <c r="FV2000">
        <v>0</v>
      </c>
      <c r="FW2000">
        <v>0</v>
      </c>
      <c r="FX2000">
        <v>0</v>
      </c>
      <c r="FY2000">
        <v>0</v>
      </c>
      <c r="FZ2000">
        <v>0</v>
      </c>
      <c r="GA2000">
        <v>0</v>
      </c>
      <c r="GB2000">
        <v>0</v>
      </c>
    </row>
    <row r="2001" spans="2:184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  <c r="FW2001">
        <v>0</v>
      </c>
      <c r="FX2001">
        <v>0</v>
      </c>
      <c r="FY2001">
        <v>0</v>
      </c>
      <c r="FZ2001">
        <v>0</v>
      </c>
      <c r="GA2001">
        <v>0</v>
      </c>
      <c r="GB2001">
        <v>0</v>
      </c>
    </row>
    <row r="2002" spans="2:184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0</v>
      </c>
      <c r="FX2002">
        <v>0</v>
      </c>
      <c r="FY2002">
        <v>0</v>
      </c>
      <c r="FZ2002">
        <v>0</v>
      </c>
      <c r="GA2002">
        <v>0</v>
      </c>
      <c r="GB2002">
        <v>0</v>
      </c>
    </row>
    <row r="2003" spans="2:184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1</v>
      </c>
      <c r="CO2003">
        <v>1</v>
      </c>
      <c r="CP2003">
        <v>1</v>
      </c>
      <c r="CQ2003">
        <v>1</v>
      </c>
      <c r="CR2003">
        <v>1</v>
      </c>
      <c r="CS2003">
        <v>1</v>
      </c>
      <c r="CT2003">
        <v>1</v>
      </c>
      <c r="CU2003">
        <v>1</v>
      </c>
      <c r="CV2003">
        <v>1</v>
      </c>
      <c r="CW2003">
        <v>1</v>
      </c>
      <c r="CX2003">
        <v>1</v>
      </c>
      <c r="CY2003">
        <v>2</v>
      </c>
      <c r="CZ2003">
        <v>2</v>
      </c>
      <c r="DA2003">
        <v>2</v>
      </c>
      <c r="DB2003">
        <v>2</v>
      </c>
      <c r="DC2003">
        <v>2</v>
      </c>
      <c r="DD2003">
        <v>2</v>
      </c>
      <c r="DE2003">
        <v>2</v>
      </c>
      <c r="DF2003">
        <v>2</v>
      </c>
      <c r="DG2003">
        <v>2</v>
      </c>
      <c r="DH2003">
        <v>2</v>
      </c>
      <c r="DI2003">
        <v>2</v>
      </c>
      <c r="DJ2003">
        <v>2</v>
      </c>
      <c r="DK2003">
        <v>2</v>
      </c>
      <c r="DL2003">
        <v>2</v>
      </c>
      <c r="DM2003">
        <v>2</v>
      </c>
      <c r="DN2003">
        <v>2</v>
      </c>
      <c r="DO2003">
        <v>2</v>
      </c>
      <c r="DP2003">
        <v>2</v>
      </c>
      <c r="DQ2003">
        <v>2</v>
      </c>
      <c r="DR2003">
        <v>2</v>
      </c>
      <c r="DS2003">
        <v>2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3</v>
      </c>
      <c r="EA2003">
        <v>3</v>
      </c>
      <c r="EB2003">
        <v>3</v>
      </c>
      <c r="EC2003">
        <v>3</v>
      </c>
      <c r="ED2003">
        <v>3</v>
      </c>
      <c r="EE2003">
        <v>3</v>
      </c>
      <c r="EF2003">
        <v>3</v>
      </c>
      <c r="EG2003">
        <v>3</v>
      </c>
      <c r="EH2003">
        <v>3</v>
      </c>
      <c r="EI2003">
        <v>3</v>
      </c>
      <c r="EJ2003">
        <v>3</v>
      </c>
      <c r="EK2003">
        <v>3</v>
      </c>
      <c r="EL2003">
        <v>3</v>
      </c>
      <c r="EM2003">
        <v>3</v>
      </c>
      <c r="EN2003">
        <v>3</v>
      </c>
      <c r="EO2003">
        <v>3</v>
      </c>
      <c r="EP2003">
        <v>3</v>
      </c>
      <c r="EQ2003">
        <v>3</v>
      </c>
      <c r="ER2003">
        <v>3</v>
      </c>
      <c r="ES2003">
        <v>3</v>
      </c>
      <c r="ET2003">
        <v>3</v>
      </c>
      <c r="EU2003">
        <v>3</v>
      </c>
      <c r="EV2003">
        <v>3</v>
      </c>
      <c r="EW2003">
        <v>3</v>
      </c>
      <c r="EX2003">
        <v>3</v>
      </c>
      <c r="EY2003">
        <v>3</v>
      </c>
      <c r="EZ2003">
        <v>3</v>
      </c>
      <c r="FA2003">
        <v>4</v>
      </c>
      <c r="FB2003">
        <v>4</v>
      </c>
      <c r="FC2003">
        <v>4</v>
      </c>
      <c r="FD2003">
        <v>4</v>
      </c>
      <c r="FE2003">
        <v>4</v>
      </c>
      <c r="FF2003">
        <v>4</v>
      </c>
      <c r="FG2003">
        <v>4</v>
      </c>
      <c r="FH2003">
        <v>4</v>
      </c>
      <c r="FI2003">
        <v>4</v>
      </c>
      <c r="FJ2003">
        <v>4</v>
      </c>
      <c r="FK2003">
        <v>4</v>
      </c>
      <c r="FL2003">
        <v>4</v>
      </c>
      <c r="FM2003">
        <v>4</v>
      </c>
      <c r="FN2003">
        <v>4</v>
      </c>
      <c r="FO2003">
        <v>4</v>
      </c>
      <c r="FP2003">
        <v>4</v>
      </c>
      <c r="FQ2003">
        <v>4</v>
      </c>
      <c r="FR2003">
        <v>6</v>
      </c>
      <c r="FS2003">
        <v>9</v>
      </c>
      <c r="FT2003">
        <v>9</v>
      </c>
      <c r="FU2003">
        <v>9</v>
      </c>
      <c r="FV2003">
        <v>11</v>
      </c>
      <c r="FW2003">
        <v>13</v>
      </c>
      <c r="FX2003">
        <v>13</v>
      </c>
      <c r="FY2003">
        <v>14</v>
      </c>
      <c r="FZ2003">
        <v>15</v>
      </c>
      <c r="GA2003">
        <v>15</v>
      </c>
      <c r="GB2003">
        <v>15</v>
      </c>
    </row>
    <row r="2004" spans="2:184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2</v>
      </c>
      <c r="CT2004">
        <v>2</v>
      </c>
      <c r="CU2004">
        <v>2</v>
      </c>
      <c r="CV2004">
        <v>2</v>
      </c>
      <c r="CW2004">
        <v>2</v>
      </c>
      <c r="CX2004">
        <v>2</v>
      </c>
      <c r="CY2004">
        <v>2</v>
      </c>
      <c r="CZ2004">
        <v>3</v>
      </c>
      <c r="DA2004">
        <v>3</v>
      </c>
      <c r="DB2004">
        <v>3</v>
      </c>
      <c r="DC2004">
        <v>3</v>
      </c>
      <c r="DD2004">
        <v>3</v>
      </c>
      <c r="DE2004">
        <v>3</v>
      </c>
      <c r="DF2004">
        <v>3</v>
      </c>
      <c r="DG2004">
        <v>3</v>
      </c>
      <c r="DH2004">
        <v>3</v>
      </c>
      <c r="DI2004">
        <v>3</v>
      </c>
      <c r="DJ2004">
        <v>3</v>
      </c>
      <c r="DK2004">
        <v>3</v>
      </c>
      <c r="DL2004">
        <v>3</v>
      </c>
      <c r="DM2004">
        <v>3</v>
      </c>
      <c r="DN2004">
        <v>3</v>
      </c>
      <c r="DO2004">
        <v>3</v>
      </c>
      <c r="DP2004">
        <v>3</v>
      </c>
      <c r="DQ2004">
        <v>3</v>
      </c>
      <c r="DR2004">
        <v>3</v>
      </c>
      <c r="DS2004">
        <v>3</v>
      </c>
      <c r="DT2004">
        <v>11</v>
      </c>
      <c r="DU2004">
        <v>11</v>
      </c>
      <c r="DV2004">
        <v>11</v>
      </c>
      <c r="DW2004">
        <v>11</v>
      </c>
      <c r="DX2004">
        <v>11</v>
      </c>
      <c r="DY2004">
        <v>11</v>
      </c>
      <c r="DZ2004">
        <v>11</v>
      </c>
      <c r="EA2004">
        <v>11</v>
      </c>
      <c r="EB2004">
        <v>11</v>
      </c>
      <c r="EC2004">
        <v>11</v>
      </c>
      <c r="ED2004">
        <v>11</v>
      </c>
      <c r="EE2004">
        <v>11</v>
      </c>
      <c r="EF2004">
        <v>11</v>
      </c>
      <c r="EG2004">
        <v>11</v>
      </c>
      <c r="EH2004">
        <v>11</v>
      </c>
      <c r="EI2004">
        <v>11</v>
      </c>
      <c r="EJ2004">
        <v>11</v>
      </c>
      <c r="EK2004">
        <v>11</v>
      </c>
      <c r="EL2004">
        <v>11</v>
      </c>
      <c r="EM2004">
        <v>11</v>
      </c>
      <c r="EN2004">
        <v>11</v>
      </c>
      <c r="EO2004">
        <v>11</v>
      </c>
      <c r="EP2004">
        <v>11</v>
      </c>
      <c r="EQ2004">
        <v>11</v>
      </c>
      <c r="ER2004">
        <v>11</v>
      </c>
      <c r="ES2004">
        <v>11</v>
      </c>
      <c r="ET2004">
        <v>11</v>
      </c>
      <c r="EU2004">
        <v>11</v>
      </c>
      <c r="EV2004">
        <v>11</v>
      </c>
      <c r="EW2004">
        <v>11</v>
      </c>
      <c r="EX2004">
        <v>11</v>
      </c>
      <c r="EY2004">
        <v>11</v>
      </c>
      <c r="EZ2004">
        <v>11</v>
      </c>
      <c r="FA2004">
        <v>11</v>
      </c>
      <c r="FB2004">
        <v>11</v>
      </c>
      <c r="FC2004">
        <v>11</v>
      </c>
      <c r="FD2004">
        <v>11</v>
      </c>
      <c r="FE2004">
        <v>11</v>
      </c>
      <c r="FF2004">
        <v>11</v>
      </c>
      <c r="FG2004">
        <v>11</v>
      </c>
      <c r="FH2004">
        <v>11</v>
      </c>
      <c r="FI2004">
        <v>11</v>
      </c>
      <c r="FJ2004">
        <v>11</v>
      </c>
      <c r="FK2004">
        <v>11</v>
      </c>
      <c r="FL2004">
        <v>11</v>
      </c>
      <c r="FM2004">
        <v>11</v>
      </c>
      <c r="FN2004">
        <v>11</v>
      </c>
      <c r="FO2004">
        <v>11</v>
      </c>
      <c r="FP2004">
        <v>11</v>
      </c>
      <c r="FQ2004">
        <v>11</v>
      </c>
      <c r="FR2004">
        <v>11</v>
      </c>
      <c r="FS2004">
        <v>11</v>
      </c>
      <c r="FT2004">
        <v>11</v>
      </c>
      <c r="FU2004">
        <v>11</v>
      </c>
      <c r="FV2004">
        <v>11</v>
      </c>
      <c r="FW2004">
        <v>11</v>
      </c>
      <c r="FX2004">
        <v>11</v>
      </c>
      <c r="FY2004">
        <v>11</v>
      </c>
      <c r="FZ2004">
        <v>11</v>
      </c>
      <c r="GA2004">
        <v>11</v>
      </c>
      <c r="GB2004">
        <v>11</v>
      </c>
    </row>
    <row r="2005" spans="2:184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0</v>
      </c>
      <c r="EQ2005">
        <v>0</v>
      </c>
      <c r="ER2005">
        <v>0</v>
      </c>
      <c r="ES2005">
        <v>0</v>
      </c>
      <c r="ET2005">
        <v>0</v>
      </c>
      <c r="EU2005">
        <v>0</v>
      </c>
      <c r="EV2005">
        <v>0</v>
      </c>
      <c r="EW2005">
        <v>0</v>
      </c>
      <c r="EX2005">
        <v>0</v>
      </c>
      <c r="EY2005">
        <v>0</v>
      </c>
      <c r="EZ2005">
        <v>0</v>
      </c>
      <c r="FA2005">
        <v>0</v>
      </c>
      <c r="FB2005">
        <v>0</v>
      </c>
      <c r="FC2005">
        <v>1</v>
      </c>
      <c r="FD2005">
        <v>1</v>
      </c>
      <c r="FE2005">
        <v>1</v>
      </c>
      <c r="FF2005">
        <v>1</v>
      </c>
      <c r="FG2005">
        <v>1</v>
      </c>
      <c r="FH2005">
        <v>1</v>
      </c>
      <c r="FI2005">
        <v>1</v>
      </c>
      <c r="FJ2005">
        <v>1</v>
      </c>
      <c r="FK2005">
        <v>1</v>
      </c>
      <c r="FL2005">
        <v>1</v>
      </c>
      <c r="FM2005">
        <v>1</v>
      </c>
      <c r="FN2005">
        <v>1</v>
      </c>
      <c r="FO2005">
        <v>1</v>
      </c>
      <c r="FP2005">
        <v>1</v>
      </c>
      <c r="FQ2005">
        <v>1</v>
      </c>
      <c r="FR2005">
        <v>1</v>
      </c>
      <c r="FS2005">
        <v>1</v>
      </c>
      <c r="FT2005">
        <v>1</v>
      </c>
      <c r="FU2005">
        <v>1</v>
      </c>
      <c r="FV2005">
        <v>1</v>
      </c>
      <c r="FW2005">
        <v>1</v>
      </c>
      <c r="FX2005">
        <v>1</v>
      </c>
      <c r="FY2005">
        <v>1</v>
      </c>
      <c r="FZ2005">
        <v>1</v>
      </c>
      <c r="GA2005">
        <v>1</v>
      </c>
      <c r="GB2005">
        <v>1</v>
      </c>
    </row>
    <row r="2006" spans="2:184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</row>
    <row r="2007" spans="2:184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  <c r="FW2007">
        <v>0</v>
      </c>
      <c r="FX2007">
        <v>0</v>
      </c>
      <c r="FY2007">
        <v>0</v>
      </c>
      <c r="FZ2007">
        <v>0</v>
      </c>
      <c r="GA2007">
        <v>0</v>
      </c>
      <c r="GB2007">
        <v>0</v>
      </c>
    </row>
    <row r="2008" spans="2:184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</row>
    <row r="2009" spans="2:184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  <c r="FW2009">
        <v>0</v>
      </c>
      <c r="FX2009">
        <v>0</v>
      </c>
      <c r="FY2009">
        <v>0</v>
      </c>
      <c r="FZ2009">
        <v>0</v>
      </c>
      <c r="GA2009">
        <v>0</v>
      </c>
      <c r="GB2009">
        <v>0</v>
      </c>
    </row>
    <row r="2010" spans="2:184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  <c r="FW2010">
        <v>0</v>
      </c>
      <c r="FX2010">
        <v>0</v>
      </c>
      <c r="FY2010">
        <v>0</v>
      </c>
      <c r="FZ2010">
        <v>0</v>
      </c>
      <c r="GA2010">
        <v>0</v>
      </c>
      <c r="GB2010">
        <v>0</v>
      </c>
    </row>
    <row r="2011" spans="2:184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  <c r="FW2011">
        <v>0</v>
      </c>
      <c r="FX2011">
        <v>0</v>
      </c>
      <c r="FY2011">
        <v>0</v>
      </c>
      <c r="FZ2011">
        <v>0</v>
      </c>
      <c r="GA2011">
        <v>0</v>
      </c>
      <c r="GB2011">
        <v>0</v>
      </c>
    </row>
    <row r="2012" spans="2:184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</row>
    <row r="2013" spans="2:184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1</v>
      </c>
      <c r="BX2013">
        <v>1</v>
      </c>
      <c r="BY2013">
        <v>1</v>
      </c>
      <c r="BZ2013">
        <v>1</v>
      </c>
      <c r="CA2013">
        <v>1</v>
      </c>
      <c r="CB2013">
        <v>1</v>
      </c>
      <c r="CC2013">
        <v>1</v>
      </c>
      <c r="CD2013">
        <v>1</v>
      </c>
      <c r="CE2013">
        <v>1</v>
      </c>
      <c r="CF2013">
        <v>1</v>
      </c>
      <c r="CG2013">
        <v>1</v>
      </c>
      <c r="CH2013">
        <v>1</v>
      </c>
      <c r="CI2013">
        <v>1</v>
      </c>
      <c r="CJ2013">
        <v>1</v>
      </c>
      <c r="CK2013">
        <v>1</v>
      </c>
      <c r="CL2013">
        <v>1</v>
      </c>
      <c r="CM2013">
        <v>1</v>
      </c>
      <c r="CN2013">
        <v>1</v>
      </c>
      <c r="CO2013">
        <v>1</v>
      </c>
      <c r="CP2013">
        <v>1</v>
      </c>
      <c r="CQ2013">
        <v>1</v>
      </c>
      <c r="CR2013">
        <v>1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  <c r="DN2013">
        <v>1</v>
      </c>
      <c r="DO2013">
        <v>1</v>
      </c>
      <c r="DP2013">
        <v>1</v>
      </c>
      <c r="DQ2013">
        <v>1</v>
      </c>
      <c r="DR2013">
        <v>1</v>
      </c>
      <c r="DS2013">
        <v>1</v>
      </c>
      <c r="DT2013">
        <v>1</v>
      </c>
      <c r="DU2013">
        <v>1</v>
      </c>
      <c r="DV2013">
        <v>1</v>
      </c>
      <c r="DW2013">
        <v>1</v>
      </c>
      <c r="DX2013">
        <v>1</v>
      </c>
      <c r="DY2013">
        <v>1</v>
      </c>
      <c r="DZ2013">
        <v>1</v>
      </c>
      <c r="EA2013">
        <v>1</v>
      </c>
      <c r="EB2013">
        <v>1</v>
      </c>
      <c r="EC2013">
        <v>1</v>
      </c>
      <c r="ED2013">
        <v>1</v>
      </c>
      <c r="EE2013">
        <v>1</v>
      </c>
      <c r="EF2013">
        <v>1</v>
      </c>
      <c r="EG2013">
        <v>1</v>
      </c>
      <c r="EH2013">
        <v>1</v>
      </c>
      <c r="EI2013">
        <v>1</v>
      </c>
      <c r="EJ2013">
        <v>1</v>
      </c>
      <c r="EK2013">
        <v>1</v>
      </c>
      <c r="EL2013">
        <v>1</v>
      </c>
      <c r="EM2013">
        <v>1</v>
      </c>
      <c r="EN2013">
        <v>1</v>
      </c>
      <c r="EO2013">
        <v>1</v>
      </c>
      <c r="EP2013">
        <v>1</v>
      </c>
      <c r="EQ2013">
        <v>1</v>
      </c>
      <c r="ER2013">
        <v>1</v>
      </c>
      <c r="ES2013">
        <v>1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1</v>
      </c>
      <c r="FS2013">
        <v>1</v>
      </c>
      <c r="FT2013">
        <v>1</v>
      </c>
      <c r="FU2013">
        <v>1</v>
      </c>
      <c r="FV2013">
        <v>1</v>
      </c>
      <c r="FW2013">
        <v>1</v>
      </c>
      <c r="FX2013">
        <v>1</v>
      </c>
      <c r="FY2013">
        <v>1</v>
      </c>
      <c r="FZ2013">
        <v>1</v>
      </c>
      <c r="GA2013">
        <v>1</v>
      </c>
      <c r="GB2013">
        <v>1</v>
      </c>
    </row>
    <row r="2014" spans="2:184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  <c r="FW2014">
        <v>0</v>
      </c>
      <c r="FX2014">
        <v>0</v>
      </c>
      <c r="FY2014">
        <v>0</v>
      </c>
      <c r="FZ2014">
        <v>0</v>
      </c>
      <c r="GA2014">
        <v>0</v>
      </c>
      <c r="GB2014">
        <v>0</v>
      </c>
    </row>
    <row r="2015" spans="2:184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0</v>
      </c>
      <c r="DQ2015">
        <v>0</v>
      </c>
      <c r="DR2015">
        <v>0</v>
      </c>
      <c r="DS2015">
        <v>0</v>
      </c>
      <c r="DT2015">
        <v>0</v>
      </c>
      <c r="DU2015">
        <v>0</v>
      </c>
      <c r="DV2015">
        <v>0</v>
      </c>
      <c r="DW2015">
        <v>0</v>
      </c>
      <c r="DX2015">
        <v>0</v>
      </c>
      <c r="DY2015">
        <v>0</v>
      </c>
      <c r="DZ2015">
        <v>0</v>
      </c>
      <c r="EA2015">
        <v>0</v>
      </c>
      <c r="EB2015">
        <v>0</v>
      </c>
      <c r="EC2015">
        <v>0</v>
      </c>
      <c r="ED2015">
        <v>0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0</v>
      </c>
      <c r="EK2015">
        <v>0</v>
      </c>
      <c r="EL2015">
        <v>0</v>
      </c>
      <c r="EM2015">
        <v>0</v>
      </c>
      <c r="EN2015">
        <v>0</v>
      </c>
      <c r="EO2015">
        <v>0</v>
      </c>
      <c r="EP2015">
        <v>0</v>
      </c>
      <c r="EQ2015">
        <v>0</v>
      </c>
      <c r="ER2015">
        <v>0</v>
      </c>
      <c r="ES2015">
        <v>0</v>
      </c>
      <c r="ET2015">
        <v>0</v>
      </c>
      <c r="EU2015">
        <v>0</v>
      </c>
      <c r="EV2015">
        <v>0</v>
      </c>
      <c r="EW2015">
        <v>0</v>
      </c>
      <c r="EX2015">
        <v>0</v>
      </c>
      <c r="EY2015">
        <v>0</v>
      </c>
      <c r="EZ2015">
        <v>0</v>
      </c>
      <c r="FA2015">
        <v>0</v>
      </c>
      <c r="FB2015">
        <v>0</v>
      </c>
      <c r="FC2015">
        <v>0</v>
      </c>
      <c r="FD2015">
        <v>0</v>
      </c>
      <c r="FE2015">
        <v>0</v>
      </c>
      <c r="FF2015">
        <v>0</v>
      </c>
      <c r="FG2015">
        <v>0</v>
      </c>
      <c r="FH2015">
        <v>0</v>
      </c>
      <c r="FI2015">
        <v>0</v>
      </c>
      <c r="FJ2015">
        <v>0</v>
      </c>
      <c r="FK2015">
        <v>0</v>
      </c>
      <c r="FL2015">
        <v>0</v>
      </c>
      <c r="FM2015">
        <v>0</v>
      </c>
      <c r="FN2015">
        <v>0</v>
      </c>
      <c r="FO2015">
        <v>0</v>
      </c>
      <c r="FP2015">
        <v>0</v>
      </c>
      <c r="FQ2015">
        <v>0</v>
      </c>
      <c r="FR2015">
        <v>0</v>
      </c>
      <c r="FS2015">
        <v>0</v>
      </c>
      <c r="FT2015">
        <v>0</v>
      </c>
      <c r="FU2015">
        <v>0</v>
      </c>
      <c r="FV2015">
        <v>0</v>
      </c>
      <c r="FW2015">
        <v>0</v>
      </c>
      <c r="FX2015">
        <v>0</v>
      </c>
      <c r="FY2015">
        <v>0</v>
      </c>
      <c r="FZ2015">
        <v>0</v>
      </c>
      <c r="GA2015">
        <v>0</v>
      </c>
      <c r="GB2015">
        <v>0</v>
      </c>
    </row>
    <row r="2016" spans="2:184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1</v>
      </c>
      <c r="FG2016">
        <v>1</v>
      </c>
      <c r="FH2016">
        <v>1</v>
      </c>
      <c r="FI2016">
        <v>1</v>
      </c>
      <c r="FJ2016">
        <v>1</v>
      </c>
      <c r="FK2016">
        <v>1</v>
      </c>
      <c r="FL2016">
        <v>1</v>
      </c>
      <c r="FM2016">
        <v>1</v>
      </c>
      <c r="FN2016">
        <v>1</v>
      </c>
      <c r="FO2016">
        <v>1</v>
      </c>
      <c r="FP2016">
        <v>1</v>
      </c>
      <c r="FQ2016">
        <v>1</v>
      </c>
      <c r="FR2016">
        <v>1</v>
      </c>
      <c r="FS2016">
        <v>1</v>
      </c>
      <c r="FT2016">
        <v>1</v>
      </c>
      <c r="FU2016">
        <v>1</v>
      </c>
      <c r="FV2016">
        <v>1</v>
      </c>
      <c r="FW2016">
        <v>1</v>
      </c>
      <c r="FX2016">
        <v>1</v>
      </c>
      <c r="FY2016">
        <v>1</v>
      </c>
      <c r="FZ2016">
        <v>1</v>
      </c>
      <c r="GA2016">
        <v>1</v>
      </c>
      <c r="GB2016">
        <v>1</v>
      </c>
    </row>
    <row r="2017" spans="2:184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  <c r="FW2017">
        <v>0</v>
      </c>
      <c r="FX2017">
        <v>0</v>
      </c>
      <c r="FY2017">
        <v>0</v>
      </c>
      <c r="FZ2017">
        <v>0</v>
      </c>
      <c r="GA2017">
        <v>0</v>
      </c>
      <c r="GB2017">
        <v>0</v>
      </c>
    </row>
    <row r="2018" spans="2:184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  <c r="FY2018">
        <v>0</v>
      </c>
      <c r="FZ2018">
        <v>0</v>
      </c>
      <c r="GA2018">
        <v>0</v>
      </c>
      <c r="GB2018">
        <v>0</v>
      </c>
    </row>
    <row r="2019" spans="2:184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  <c r="FW2019">
        <v>0</v>
      </c>
      <c r="FX2019">
        <v>0</v>
      </c>
      <c r="FY2019">
        <v>0</v>
      </c>
      <c r="FZ2019">
        <v>0</v>
      </c>
      <c r="GA2019">
        <v>0</v>
      </c>
      <c r="GB2019">
        <v>0</v>
      </c>
    </row>
    <row r="2020" spans="2:184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0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0</v>
      </c>
      <c r="EM2020">
        <v>0</v>
      </c>
      <c r="EN2020">
        <v>0</v>
      </c>
      <c r="EO2020">
        <v>0</v>
      </c>
      <c r="EP2020">
        <v>0</v>
      </c>
      <c r="EQ2020">
        <v>0</v>
      </c>
      <c r="ER2020">
        <v>0</v>
      </c>
      <c r="ES2020">
        <v>0</v>
      </c>
      <c r="ET2020">
        <v>0</v>
      </c>
      <c r="EU2020">
        <v>0</v>
      </c>
      <c r="EV2020">
        <v>0</v>
      </c>
      <c r="EW2020">
        <v>0</v>
      </c>
      <c r="EX2020">
        <v>0</v>
      </c>
      <c r="EY2020">
        <v>0</v>
      </c>
      <c r="EZ2020">
        <v>0</v>
      </c>
      <c r="FA2020">
        <v>0</v>
      </c>
      <c r="FB2020">
        <v>0</v>
      </c>
      <c r="FC2020">
        <v>0</v>
      </c>
      <c r="FD2020">
        <v>0</v>
      </c>
      <c r="FE2020">
        <v>0</v>
      </c>
      <c r="FF2020">
        <v>0</v>
      </c>
      <c r="FG2020">
        <v>0</v>
      </c>
      <c r="FH2020">
        <v>0</v>
      </c>
      <c r="FI2020">
        <v>0</v>
      </c>
      <c r="FJ2020">
        <v>0</v>
      </c>
      <c r="FK2020">
        <v>0</v>
      </c>
      <c r="FL2020">
        <v>0</v>
      </c>
      <c r="FM2020">
        <v>0</v>
      </c>
      <c r="FN2020">
        <v>0</v>
      </c>
      <c r="FO2020">
        <v>0</v>
      </c>
      <c r="FP2020">
        <v>0</v>
      </c>
      <c r="FQ2020">
        <v>0</v>
      </c>
      <c r="FR2020">
        <v>0</v>
      </c>
      <c r="FS2020">
        <v>0</v>
      </c>
      <c r="FT2020">
        <v>0</v>
      </c>
      <c r="FU2020">
        <v>0</v>
      </c>
      <c r="FV2020">
        <v>0</v>
      </c>
      <c r="FW2020">
        <v>0</v>
      </c>
      <c r="FX2020">
        <v>0</v>
      </c>
      <c r="FY2020">
        <v>0</v>
      </c>
      <c r="FZ2020">
        <v>0</v>
      </c>
      <c r="GA2020">
        <v>0</v>
      </c>
      <c r="GB2020">
        <v>0</v>
      </c>
    </row>
    <row r="2021" spans="2:184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  <c r="DO2021">
        <v>0</v>
      </c>
      <c r="DP2021">
        <v>0</v>
      </c>
      <c r="DQ2021">
        <v>0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0</v>
      </c>
      <c r="EA2021">
        <v>0</v>
      </c>
      <c r="EB2021">
        <v>0</v>
      </c>
      <c r="EC2021">
        <v>0</v>
      </c>
      <c r="ED2021">
        <v>0</v>
      </c>
      <c r="EE2021">
        <v>0</v>
      </c>
      <c r="EF2021">
        <v>0</v>
      </c>
      <c r="EG2021">
        <v>0</v>
      </c>
      <c r="EH2021">
        <v>0</v>
      </c>
      <c r="EI2021">
        <v>0</v>
      </c>
      <c r="EJ2021">
        <v>0</v>
      </c>
      <c r="EK2021">
        <v>0</v>
      </c>
      <c r="EL2021">
        <v>0</v>
      </c>
      <c r="EM2021">
        <v>0</v>
      </c>
      <c r="EN2021">
        <v>0</v>
      </c>
      <c r="EO2021">
        <v>0</v>
      </c>
      <c r="EP2021">
        <v>0</v>
      </c>
      <c r="EQ2021">
        <v>0</v>
      </c>
      <c r="ER2021">
        <v>0</v>
      </c>
      <c r="ES2021">
        <v>0</v>
      </c>
      <c r="ET2021">
        <v>0</v>
      </c>
      <c r="EU2021">
        <v>0</v>
      </c>
      <c r="EV2021">
        <v>0</v>
      </c>
      <c r="EW2021">
        <v>0</v>
      </c>
      <c r="EX2021">
        <v>0</v>
      </c>
      <c r="EY2021">
        <v>0</v>
      </c>
      <c r="EZ2021">
        <v>0</v>
      </c>
      <c r="FA2021">
        <v>0</v>
      </c>
      <c r="FB2021">
        <v>0</v>
      </c>
      <c r="FC2021">
        <v>0</v>
      </c>
      <c r="FD2021">
        <v>0</v>
      </c>
      <c r="FE2021">
        <v>0</v>
      </c>
      <c r="FF2021">
        <v>0</v>
      </c>
      <c r="FG2021">
        <v>0</v>
      </c>
      <c r="FH2021">
        <v>0</v>
      </c>
      <c r="FI2021">
        <v>0</v>
      </c>
      <c r="FJ2021">
        <v>0</v>
      </c>
      <c r="FK2021">
        <v>0</v>
      </c>
      <c r="FL2021">
        <v>0</v>
      </c>
      <c r="FM2021">
        <v>0</v>
      </c>
      <c r="FN2021">
        <v>0</v>
      </c>
      <c r="FO2021">
        <v>0</v>
      </c>
      <c r="FP2021">
        <v>0</v>
      </c>
      <c r="FQ2021">
        <v>0</v>
      </c>
      <c r="FR2021">
        <v>0</v>
      </c>
      <c r="FS2021">
        <v>0</v>
      </c>
      <c r="FT2021">
        <v>0</v>
      </c>
      <c r="FU2021">
        <v>0</v>
      </c>
      <c r="FV2021">
        <v>0</v>
      </c>
      <c r="FW2021">
        <v>0</v>
      </c>
      <c r="FX2021">
        <v>0</v>
      </c>
      <c r="FY2021">
        <v>0</v>
      </c>
      <c r="FZ2021">
        <v>0</v>
      </c>
      <c r="GA2021">
        <v>0</v>
      </c>
      <c r="GB2021">
        <v>0</v>
      </c>
    </row>
    <row r="2022" spans="2:184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2</v>
      </c>
      <c r="DU2022">
        <v>2</v>
      </c>
      <c r="DV2022">
        <v>2</v>
      </c>
      <c r="DW2022">
        <v>2</v>
      </c>
      <c r="DX2022">
        <v>2</v>
      </c>
      <c r="DY2022">
        <v>2</v>
      </c>
      <c r="DZ2022">
        <v>2</v>
      </c>
      <c r="EA2022">
        <v>2</v>
      </c>
      <c r="EB2022">
        <v>2</v>
      </c>
      <c r="EC2022">
        <v>2</v>
      </c>
      <c r="ED2022">
        <v>2</v>
      </c>
      <c r="EE2022">
        <v>2</v>
      </c>
      <c r="EF2022">
        <v>2</v>
      </c>
      <c r="EG2022">
        <v>2</v>
      </c>
      <c r="EH2022">
        <v>2</v>
      </c>
      <c r="EI2022">
        <v>4</v>
      </c>
      <c r="EJ2022">
        <v>4</v>
      </c>
      <c r="EK2022">
        <v>4</v>
      </c>
      <c r="EL2022">
        <v>4</v>
      </c>
      <c r="EM2022">
        <v>4</v>
      </c>
      <c r="EN2022">
        <v>4</v>
      </c>
      <c r="EO2022">
        <v>4</v>
      </c>
      <c r="EP2022">
        <v>4</v>
      </c>
      <c r="EQ2022">
        <v>4</v>
      </c>
      <c r="ER2022">
        <v>4</v>
      </c>
      <c r="ES2022">
        <v>4</v>
      </c>
      <c r="ET2022">
        <v>4</v>
      </c>
      <c r="EU2022">
        <v>4</v>
      </c>
      <c r="EV2022">
        <v>4</v>
      </c>
      <c r="EW2022">
        <v>4</v>
      </c>
      <c r="EX2022">
        <v>4</v>
      </c>
      <c r="EY2022">
        <v>4</v>
      </c>
      <c r="EZ2022">
        <v>4</v>
      </c>
      <c r="FA2022">
        <v>4</v>
      </c>
      <c r="FB2022">
        <v>4</v>
      </c>
      <c r="FC2022">
        <v>4</v>
      </c>
      <c r="FD2022">
        <v>4</v>
      </c>
      <c r="FE2022">
        <v>4</v>
      </c>
      <c r="FF2022">
        <v>4</v>
      </c>
      <c r="FG2022">
        <v>4</v>
      </c>
      <c r="FH2022">
        <v>4</v>
      </c>
      <c r="FI2022">
        <v>4</v>
      </c>
      <c r="FJ2022">
        <v>4</v>
      </c>
      <c r="FK2022">
        <v>4</v>
      </c>
      <c r="FL2022">
        <v>4</v>
      </c>
      <c r="FM2022">
        <v>4</v>
      </c>
      <c r="FN2022">
        <v>4</v>
      </c>
      <c r="FO2022">
        <v>4</v>
      </c>
      <c r="FP2022">
        <v>4</v>
      </c>
      <c r="FQ2022">
        <v>4</v>
      </c>
      <c r="FR2022">
        <v>4</v>
      </c>
      <c r="FS2022">
        <v>4</v>
      </c>
      <c r="FT2022">
        <v>4</v>
      </c>
      <c r="FU2022">
        <v>4</v>
      </c>
      <c r="FV2022">
        <v>4</v>
      </c>
      <c r="FW2022">
        <v>4</v>
      </c>
      <c r="FX2022">
        <v>4</v>
      </c>
      <c r="FY2022">
        <v>4</v>
      </c>
      <c r="FZ2022">
        <v>4</v>
      </c>
      <c r="GA2022">
        <v>4</v>
      </c>
      <c r="GB2022">
        <v>4</v>
      </c>
    </row>
    <row r="2023" spans="2:184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  <c r="DN2023">
        <v>0</v>
      </c>
      <c r="DO2023">
        <v>0</v>
      </c>
      <c r="DP2023">
        <v>0</v>
      </c>
      <c r="DQ2023">
        <v>0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0</v>
      </c>
      <c r="EG2023">
        <v>0</v>
      </c>
      <c r="EH2023">
        <v>0</v>
      </c>
      <c r="EI2023">
        <v>0</v>
      </c>
      <c r="EJ2023">
        <v>0</v>
      </c>
      <c r="EK2023">
        <v>0</v>
      </c>
      <c r="EL2023">
        <v>0</v>
      </c>
      <c r="EM2023">
        <v>0</v>
      </c>
      <c r="EN2023">
        <v>0</v>
      </c>
      <c r="EO2023">
        <v>0</v>
      </c>
      <c r="EP2023">
        <v>0</v>
      </c>
      <c r="EQ2023">
        <v>0</v>
      </c>
      <c r="ER2023">
        <v>0</v>
      </c>
      <c r="ES2023">
        <v>0</v>
      </c>
      <c r="ET2023">
        <v>0</v>
      </c>
      <c r="EU2023">
        <v>0</v>
      </c>
      <c r="EV2023">
        <v>0</v>
      </c>
      <c r="EW2023">
        <v>0</v>
      </c>
      <c r="EX2023">
        <v>0</v>
      </c>
      <c r="EY2023">
        <v>0</v>
      </c>
      <c r="EZ2023">
        <v>0</v>
      </c>
      <c r="FA2023">
        <v>0</v>
      </c>
      <c r="FB2023">
        <v>0</v>
      </c>
      <c r="FC2023">
        <v>0</v>
      </c>
      <c r="FD2023">
        <v>0</v>
      </c>
      <c r="FE2023">
        <v>0</v>
      </c>
      <c r="FF2023">
        <v>0</v>
      </c>
      <c r="FG2023">
        <v>0</v>
      </c>
      <c r="FH2023">
        <v>0</v>
      </c>
      <c r="FI2023">
        <v>0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0</v>
      </c>
      <c r="FQ2023">
        <v>0</v>
      </c>
      <c r="FR2023">
        <v>0</v>
      </c>
      <c r="FS2023">
        <v>0</v>
      </c>
      <c r="FT2023">
        <v>0</v>
      </c>
      <c r="FU2023">
        <v>0</v>
      </c>
      <c r="FV2023">
        <v>0</v>
      </c>
      <c r="FW2023">
        <v>0</v>
      </c>
      <c r="FX2023">
        <v>0</v>
      </c>
      <c r="FY2023">
        <v>0</v>
      </c>
      <c r="FZ2023">
        <v>0</v>
      </c>
      <c r="GA2023">
        <v>0</v>
      </c>
      <c r="GB2023">
        <v>0</v>
      </c>
    </row>
    <row r="2024" spans="2:184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3</v>
      </c>
      <c r="DA2024">
        <v>3</v>
      </c>
      <c r="DB2024">
        <v>3</v>
      </c>
      <c r="DC2024">
        <v>3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  <c r="DN2024">
        <v>3</v>
      </c>
      <c r="DO2024">
        <v>3</v>
      </c>
      <c r="DP2024">
        <v>3</v>
      </c>
      <c r="DQ2024">
        <v>3</v>
      </c>
      <c r="DR2024">
        <v>3</v>
      </c>
      <c r="DS2024">
        <v>3</v>
      </c>
      <c r="DT2024">
        <v>4</v>
      </c>
      <c r="DU2024">
        <v>4</v>
      </c>
      <c r="DV2024">
        <v>4</v>
      </c>
      <c r="DW2024">
        <v>4</v>
      </c>
      <c r="DX2024">
        <v>4</v>
      </c>
      <c r="DY2024">
        <v>4</v>
      </c>
      <c r="DZ2024">
        <v>4</v>
      </c>
      <c r="EA2024">
        <v>4</v>
      </c>
      <c r="EB2024">
        <v>4</v>
      </c>
      <c r="EC2024">
        <v>4</v>
      </c>
      <c r="ED2024">
        <v>4</v>
      </c>
      <c r="EE2024">
        <v>4</v>
      </c>
      <c r="EF2024">
        <v>4</v>
      </c>
      <c r="EG2024">
        <v>4</v>
      </c>
      <c r="EH2024">
        <v>4</v>
      </c>
      <c r="EI2024">
        <v>4</v>
      </c>
      <c r="EJ2024">
        <v>4</v>
      </c>
      <c r="EK2024">
        <v>4</v>
      </c>
      <c r="EL2024">
        <v>4</v>
      </c>
      <c r="EM2024">
        <v>4</v>
      </c>
      <c r="EN2024">
        <v>4</v>
      </c>
      <c r="EO2024">
        <v>4</v>
      </c>
      <c r="EP2024">
        <v>4</v>
      </c>
      <c r="EQ2024">
        <v>4</v>
      </c>
      <c r="ER2024">
        <v>4</v>
      </c>
      <c r="ES2024">
        <v>4</v>
      </c>
      <c r="ET2024">
        <v>4</v>
      </c>
      <c r="EU2024">
        <v>4</v>
      </c>
      <c r="EV2024">
        <v>4</v>
      </c>
      <c r="EW2024">
        <v>4</v>
      </c>
      <c r="EX2024">
        <v>4</v>
      </c>
      <c r="EY2024">
        <v>4</v>
      </c>
      <c r="EZ2024">
        <v>4</v>
      </c>
      <c r="FA2024">
        <v>4</v>
      </c>
      <c r="FB2024">
        <v>4</v>
      </c>
      <c r="FC2024">
        <v>4</v>
      </c>
      <c r="FD2024">
        <v>4</v>
      </c>
      <c r="FE2024">
        <v>4</v>
      </c>
      <c r="FF2024">
        <v>4</v>
      </c>
      <c r="FG2024">
        <v>4</v>
      </c>
      <c r="FH2024">
        <v>4</v>
      </c>
      <c r="FI2024">
        <v>4</v>
      </c>
      <c r="FJ2024">
        <v>4</v>
      </c>
      <c r="FK2024">
        <v>4</v>
      </c>
      <c r="FL2024">
        <v>4</v>
      </c>
      <c r="FM2024">
        <v>4</v>
      </c>
      <c r="FN2024">
        <v>4</v>
      </c>
      <c r="FO2024">
        <v>4</v>
      </c>
      <c r="FP2024">
        <v>4</v>
      </c>
      <c r="FQ2024">
        <v>3</v>
      </c>
      <c r="FR2024">
        <v>4</v>
      </c>
      <c r="FS2024">
        <v>4</v>
      </c>
      <c r="FT2024">
        <v>4</v>
      </c>
      <c r="FU2024">
        <v>4</v>
      </c>
      <c r="FV2024">
        <v>4</v>
      </c>
      <c r="FW2024">
        <v>3</v>
      </c>
      <c r="FX2024">
        <v>4</v>
      </c>
      <c r="FY2024">
        <v>3</v>
      </c>
      <c r="FZ2024">
        <v>4</v>
      </c>
      <c r="GA2024">
        <v>4</v>
      </c>
      <c r="GB2024">
        <v>4</v>
      </c>
    </row>
    <row r="2025" spans="2:184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1</v>
      </c>
      <c r="DA2025">
        <v>1</v>
      </c>
      <c r="DB2025">
        <v>1</v>
      </c>
      <c r="DC2025">
        <v>1</v>
      </c>
      <c r="DD2025">
        <v>1</v>
      </c>
      <c r="DE2025">
        <v>1</v>
      </c>
      <c r="DF2025">
        <v>1</v>
      </c>
      <c r="DG2025">
        <v>3</v>
      </c>
      <c r="DH2025">
        <v>3</v>
      </c>
      <c r="DI2025">
        <v>3</v>
      </c>
      <c r="DJ2025">
        <v>3</v>
      </c>
      <c r="DK2025">
        <v>3</v>
      </c>
      <c r="DL2025">
        <v>3</v>
      </c>
      <c r="DM2025">
        <v>3</v>
      </c>
      <c r="DN2025">
        <v>3</v>
      </c>
      <c r="DO2025">
        <v>3</v>
      </c>
      <c r="DP2025">
        <v>3</v>
      </c>
      <c r="DQ2025">
        <v>3</v>
      </c>
      <c r="DR2025">
        <v>3</v>
      </c>
      <c r="DS2025">
        <v>3</v>
      </c>
      <c r="DT2025">
        <v>15</v>
      </c>
      <c r="DU2025">
        <v>15</v>
      </c>
      <c r="DV2025">
        <v>15</v>
      </c>
      <c r="DW2025">
        <v>15</v>
      </c>
      <c r="DX2025">
        <v>15</v>
      </c>
      <c r="DY2025">
        <v>15</v>
      </c>
      <c r="DZ2025">
        <v>15</v>
      </c>
      <c r="EA2025">
        <v>15</v>
      </c>
      <c r="EB2025">
        <v>15</v>
      </c>
      <c r="EC2025">
        <v>15</v>
      </c>
      <c r="ED2025">
        <v>15</v>
      </c>
      <c r="EE2025">
        <v>15</v>
      </c>
      <c r="EF2025">
        <v>15</v>
      </c>
      <c r="EG2025">
        <v>15</v>
      </c>
      <c r="EH2025">
        <v>15</v>
      </c>
      <c r="EI2025">
        <v>20</v>
      </c>
      <c r="EJ2025">
        <v>26</v>
      </c>
      <c r="EK2025">
        <v>26</v>
      </c>
      <c r="EL2025">
        <v>26</v>
      </c>
      <c r="EM2025">
        <v>26</v>
      </c>
      <c r="EN2025">
        <v>27</v>
      </c>
      <c r="EO2025">
        <v>27</v>
      </c>
      <c r="EP2025">
        <v>27</v>
      </c>
      <c r="EQ2025">
        <v>27</v>
      </c>
      <c r="ER2025">
        <v>27</v>
      </c>
      <c r="ES2025">
        <v>27</v>
      </c>
      <c r="ET2025">
        <v>27</v>
      </c>
      <c r="EU2025">
        <v>28</v>
      </c>
      <c r="EV2025">
        <v>28</v>
      </c>
      <c r="EW2025">
        <v>29</v>
      </c>
      <c r="EX2025">
        <v>29</v>
      </c>
      <c r="EY2025">
        <v>29</v>
      </c>
      <c r="EZ2025">
        <v>29</v>
      </c>
      <c r="FA2025">
        <v>29</v>
      </c>
      <c r="FB2025">
        <v>30</v>
      </c>
      <c r="FC2025">
        <v>30</v>
      </c>
      <c r="FD2025">
        <v>31</v>
      </c>
      <c r="FE2025">
        <v>31</v>
      </c>
      <c r="FF2025">
        <v>31</v>
      </c>
      <c r="FG2025">
        <v>31</v>
      </c>
      <c r="FH2025">
        <v>31</v>
      </c>
      <c r="FI2025">
        <v>31</v>
      </c>
      <c r="FJ2025">
        <v>31</v>
      </c>
      <c r="FK2025">
        <v>36</v>
      </c>
      <c r="FL2025">
        <v>37</v>
      </c>
      <c r="FM2025">
        <v>37</v>
      </c>
      <c r="FN2025">
        <v>37</v>
      </c>
      <c r="FO2025">
        <v>35</v>
      </c>
      <c r="FP2025">
        <v>35</v>
      </c>
      <c r="FQ2025">
        <v>34</v>
      </c>
      <c r="FR2025">
        <v>35</v>
      </c>
      <c r="FS2025">
        <v>36</v>
      </c>
      <c r="FT2025">
        <v>36</v>
      </c>
      <c r="FU2025">
        <v>36</v>
      </c>
      <c r="FV2025">
        <v>36</v>
      </c>
      <c r="FW2025">
        <v>36</v>
      </c>
      <c r="FX2025">
        <v>36</v>
      </c>
      <c r="FY2025">
        <v>37</v>
      </c>
      <c r="FZ2025">
        <v>37</v>
      </c>
      <c r="GA2025">
        <v>37</v>
      </c>
      <c r="GB2025">
        <v>37</v>
      </c>
    </row>
    <row r="2026" spans="2:184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0</v>
      </c>
      <c r="DU2026">
        <v>0</v>
      </c>
      <c r="DV2026">
        <v>0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0</v>
      </c>
      <c r="ED2026">
        <v>0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0</v>
      </c>
      <c r="EK2026">
        <v>0</v>
      </c>
      <c r="EL2026">
        <v>0</v>
      </c>
      <c r="EM2026">
        <v>0</v>
      </c>
      <c r="EN2026">
        <v>0</v>
      </c>
      <c r="EO2026">
        <v>0</v>
      </c>
      <c r="EP2026">
        <v>0</v>
      </c>
      <c r="EQ2026">
        <v>0</v>
      </c>
      <c r="ER2026">
        <v>0</v>
      </c>
      <c r="ES2026">
        <v>0</v>
      </c>
      <c r="ET2026">
        <v>0</v>
      </c>
      <c r="EU2026">
        <v>0</v>
      </c>
      <c r="EV2026">
        <v>0</v>
      </c>
      <c r="EW2026">
        <v>0</v>
      </c>
      <c r="EX2026">
        <v>0</v>
      </c>
      <c r="EY2026">
        <v>0</v>
      </c>
      <c r="EZ2026">
        <v>0</v>
      </c>
      <c r="FA2026">
        <v>0</v>
      </c>
      <c r="FB2026">
        <v>0</v>
      </c>
      <c r="FC2026">
        <v>0</v>
      </c>
      <c r="FD2026">
        <v>0</v>
      </c>
      <c r="FE2026">
        <v>0</v>
      </c>
      <c r="FF2026">
        <v>0</v>
      </c>
      <c r="FG2026">
        <v>0</v>
      </c>
      <c r="FH2026">
        <v>0</v>
      </c>
      <c r="FI2026">
        <v>0</v>
      </c>
      <c r="FJ2026">
        <v>0</v>
      </c>
      <c r="FK2026">
        <v>0</v>
      </c>
      <c r="FL2026">
        <v>0</v>
      </c>
      <c r="FM2026">
        <v>0</v>
      </c>
      <c r="FN2026">
        <v>0</v>
      </c>
      <c r="FO2026">
        <v>0</v>
      </c>
      <c r="FP2026">
        <v>0</v>
      </c>
      <c r="FQ2026">
        <v>0</v>
      </c>
      <c r="FR2026">
        <v>0</v>
      </c>
      <c r="FS2026">
        <v>0</v>
      </c>
      <c r="FT2026">
        <v>0</v>
      </c>
      <c r="FU2026">
        <v>0</v>
      </c>
      <c r="FV2026">
        <v>0</v>
      </c>
      <c r="FW2026">
        <v>0</v>
      </c>
      <c r="FX2026">
        <v>0</v>
      </c>
      <c r="FY2026">
        <v>0</v>
      </c>
      <c r="FZ2026">
        <v>0</v>
      </c>
      <c r="GA2026">
        <v>0</v>
      </c>
      <c r="GB2026">
        <v>0</v>
      </c>
    </row>
    <row r="2027" spans="2:184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7</v>
      </c>
      <c r="DU2027">
        <v>7</v>
      </c>
      <c r="DV2027">
        <v>7</v>
      </c>
      <c r="DW2027">
        <v>7</v>
      </c>
      <c r="DX2027">
        <v>7</v>
      </c>
      <c r="DY2027">
        <v>7</v>
      </c>
      <c r="DZ2027">
        <v>7</v>
      </c>
      <c r="EA2027">
        <v>7</v>
      </c>
      <c r="EB2027">
        <v>7</v>
      </c>
      <c r="EC2027">
        <v>7</v>
      </c>
      <c r="ED2027">
        <v>7</v>
      </c>
      <c r="EE2027">
        <v>7</v>
      </c>
      <c r="EF2027">
        <v>7</v>
      </c>
      <c r="EG2027">
        <v>7</v>
      </c>
      <c r="EH2027">
        <v>7</v>
      </c>
      <c r="EI2027">
        <v>7</v>
      </c>
      <c r="EJ2027">
        <v>8</v>
      </c>
      <c r="EK2027">
        <v>8</v>
      </c>
      <c r="EL2027">
        <v>8</v>
      </c>
      <c r="EM2027">
        <v>8</v>
      </c>
      <c r="EN2027">
        <v>8</v>
      </c>
      <c r="EO2027">
        <v>8</v>
      </c>
      <c r="EP2027">
        <v>8</v>
      </c>
      <c r="EQ2027">
        <v>8</v>
      </c>
      <c r="ER2027">
        <v>8</v>
      </c>
      <c r="ES2027">
        <v>8</v>
      </c>
      <c r="ET2027">
        <v>8</v>
      </c>
      <c r="EU2027">
        <v>8</v>
      </c>
      <c r="EV2027">
        <v>8</v>
      </c>
      <c r="EW2027">
        <v>8</v>
      </c>
      <c r="EX2027">
        <v>8</v>
      </c>
      <c r="EY2027">
        <v>8</v>
      </c>
      <c r="EZ2027">
        <v>8</v>
      </c>
      <c r="FA2027">
        <v>8</v>
      </c>
      <c r="FB2027">
        <v>8</v>
      </c>
      <c r="FC2027">
        <v>8</v>
      </c>
      <c r="FD2027">
        <v>8</v>
      </c>
      <c r="FE2027">
        <v>8</v>
      </c>
      <c r="FF2027">
        <v>8</v>
      </c>
      <c r="FG2027">
        <v>8</v>
      </c>
      <c r="FH2027">
        <v>8</v>
      </c>
      <c r="FI2027">
        <v>8</v>
      </c>
      <c r="FJ2027">
        <v>8</v>
      </c>
      <c r="FK2027">
        <v>8</v>
      </c>
      <c r="FL2027">
        <v>8</v>
      </c>
      <c r="FM2027">
        <v>8</v>
      </c>
      <c r="FN2027">
        <v>8</v>
      </c>
      <c r="FO2027">
        <v>8</v>
      </c>
      <c r="FP2027">
        <v>8</v>
      </c>
      <c r="FQ2027">
        <v>8</v>
      </c>
      <c r="FR2027">
        <v>8</v>
      </c>
      <c r="FS2027">
        <v>8</v>
      </c>
      <c r="FT2027">
        <v>8</v>
      </c>
      <c r="FU2027">
        <v>8</v>
      </c>
      <c r="FV2027">
        <v>8</v>
      </c>
      <c r="FW2027">
        <v>8</v>
      </c>
      <c r="FX2027">
        <v>8</v>
      </c>
      <c r="FY2027">
        <v>8</v>
      </c>
      <c r="FZ2027">
        <v>8</v>
      </c>
      <c r="GA2027">
        <v>8</v>
      </c>
      <c r="GB2027">
        <v>8</v>
      </c>
    </row>
    <row r="2028" spans="2:184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0</v>
      </c>
      <c r="FX2028">
        <v>0</v>
      </c>
      <c r="FY2028">
        <v>0</v>
      </c>
      <c r="FZ2028">
        <v>0</v>
      </c>
      <c r="GA2028">
        <v>0</v>
      </c>
      <c r="GB2028">
        <v>0</v>
      </c>
    </row>
    <row r="2029" spans="2:184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0</v>
      </c>
      <c r="EC2029">
        <v>0</v>
      </c>
      <c r="ED2029">
        <v>0</v>
      </c>
      <c r="EE2029">
        <v>0</v>
      </c>
      <c r="EF2029">
        <v>0</v>
      </c>
      <c r="EG2029">
        <v>0</v>
      </c>
      <c r="EH2029">
        <v>0</v>
      </c>
      <c r="EI2029">
        <v>0</v>
      </c>
      <c r="EJ2029">
        <v>0</v>
      </c>
      <c r="EK2029">
        <v>0</v>
      </c>
      <c r="EL2029">
        <v>0</v>
      </c>
      <c r="EM2029">
        <v>1</v>
      </c>
      <c r="EN2029">
        <v>1</v>
      </c>
      <c r="EO2029">
        <v>1</v>
      </c>
      <c r="EP2029">
        <v>1</v>
      </c>
      <c r="EQ2029">
        <v>1</v>
      </c>
      <c r="ER2029">
        <v>1</v>
      </c>
      <c r="ES2029">
        <v>1</v>
      </c>
      <c r="ET2029">
        <v>1</v>
      </c>
      <c r="EU2029">
        <v>1</v>
      </c>
      <c r="EV2029">
        <v>1</v>
      </c>
      <c r="EW2029">
        <v>1</v>
      </c>
      <c r="EX2029">
        <v>1</v>
      </c>
      <c r="EY2029">
        <v>1</v>
      </c>
      <c r="EZ2029">
        <v>1</v>
      </c>
      <c r="FA2029">
        <v>1</v>
      </c>
      <c r="FB2029">
        <v>1</v>
      </c>
      <c r="FC2029">
        <v>1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  <c r="FW2029">
        <v>1</v>
      </c>
      <c r="FX2029">
        <v>1</v>
      </c>
      <c r="FY2029">
        <v>2</v>
      </c>
      <c r="FZ2029">
        <v>2</v>
      </c>
      <c r="GA2029">
        <v>2</v>
      </c>
      <c r="GB2029">
        <v>2</v>
      </c>
    </row>
    <row r="2030" spans="2:184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1</v>
      </c>
      <c r="DU2030">
        <v>1</v>
      </c>
      <c r="DV2030">
        <v>1</v>
      </c>
      <c r="DW2030">
        <v>1</v>
      </c>
      <c r="DX2030">
        <v>1</v>
      </c>
      <c r="DY2030">
        <v>1</v>
      </c>
      <c r="DZ2030">
        <v>1</v>
      </c>
      <c r="EA2030">
        <v>1</v>
      </c>
      <c r="EB2030">
        <v>1</v>
      </c>
      <c r="EC2030">
        <v>1</v>
      </c>
      <c r="ED2030">
        <v>1</v>
      </c>
      <c r="EE2030">
        <v>1</v>
      </c>
      <c r="EF2030">
        <v>1</v>
      </c>
      <c r="EG2030">
        <v>1</v>
      </c>
      <c r="EH2030">
        <v>1</v>
      </c>
      <c r="EI2030">
        <v>1</v>
      </c>
      <c r="EJ2030">
        <v>1</v>
      </c>
      <c r="EK2030">
        <v>1</v>
      </c>
      <c r="EL2030">
        <v>1</v>
      </c>
      <c r="EM2030">
        <v>1</v>
      </c>
      <c r="EN2030">
        <v>1</v>
      </c>
      <c r="EO2030">
        <v>1</v>
      </c>
      <c r="EP2030">
        <v>1</v>
      </c>
      <c r="EQ2030">
        <v>2</v>
      </c>
      <c r="ER2030">
        <v>2</v>
      </c>
      <c r="ES2030">
        <v>2</v>
      </c>
      <c r="ET2030">
        <v>3</v>
      </c>
      <c r="EU2030">
        <v>5</v>
      </c>
      <c r="EV2030">
        <v>6</v>
      </c>
      <c r="EW2030">
        <v>6</v>
      </c>
      <c r="EX2030">
        <v>6</v>
      </c>
      <c r="EY2030">
        <v>6</v>
      </c>
      <c r="EZ2030">
        <v>6</v>
      </c>
      <c r="FA2030">
        <v>6</v>
      </c>
      <c r="FB2030">
        <v>8</v>
      </c>
      <c r="FC2030">
        <v>8</v>
      </c>
      <c r="FD2030">
        <v>8</v>
      </c>
      <c r="FE2030">
        <v>8</v>
      </c>
      <c r="FF2030">
        <v>8</v>
      </c>
      <c r="FG2030">
        <v>8</v>
      </c>
      <c r="FH2030">
        <v>8</v>
      </c>
      <c r="FI2030">
        <v>8</v>
      </c>
      <c r="FJ2030">
        <v>8</v>
      </c>
      <c r="FK2030">
        <v>8</v>
      </c>
      <c r="FL2030">
        <v>8</v>
      </c>
      <c r="FM2030">
        <v>8</v>
      </c>
      <c r="FN2030">
        <v>8</v>
      </c>
      <c r="FO2030">
        <v>8</v>
      </c>
      <c r="FP2030">
        <v>8</v>
      </c>
      <c r="FQ2030">
        <v>8</v>
      </c>
      <c r="FR2030">
        <v>8</v>
      </c>
      <c r="FS2030">
        <v>8</v>
      </c>
      <c r="FT2030">
        <v>8</v>
      </c>
      <c r="FU2030">
        <v>8</v>
      </c>
      <c r="FV2030">
        <v>8</v>
      </c>
      <c r="FW2030">
        <v>8</v>
      </c>
      <c r="FX2030">
        <v>8</v>
      </c>
      <c r="FY2030">
        <v>8</v>
      </c>
      <c r="FZ2030">
        <v>8</v>
      </c>
      <c r="GA2030">
        <v>8</v>
      </c>
      <c r="GB2030">
        <v>8</v>
      </c>
    </row>
    <row r="2031" spans="2:184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1</v>
      </c>
      <c r="BT2031">
        <v>1</v>
      </c>
      <c r="BU2031">
        <v>1</v>
      </c>
      <c r="BV2031">
        <v>1</v>
      </c>
      <c r="BW2031">
        <v>1</v>
      </c>
      <c r="BX2031">
        <v>1</v>
      </c>
      <c r="BY2031">
        <v>1</v>
      </c>
      <c r="BZ2031">
        <v>1</v>
      </c>
      <c r="CA2031">
        <v>3</v>
      </c>
      <c r="CB2031">
        <v>4</v>
      </c>
      <c r="CC2031">
        <v>4</v>
      </c>
      <c r="CD2031">
        <v>5</v>
      </c>
      <c r="CE2031">
        <v>5</v>
      </c>
      <c r="CF2031">
        <v>5</v>
      </c>
      <c r="CG2031">
        <v>5</v>
      </c>
      <c r="CH2031">
        <v>5</v>
      </c>
      <c r="CI2031">
        <v>5</v>
      </c>
      <c r="CJ2031">
        <v>5</v>
      </c>
      <c r="CK2031">
        <v>5</v>
      </c>
      <c r="CL2031">
        <v>5</v>
      </c>
      <c r="CM2031">
        <v>5</v>
      </c>
      <c r="CN2031">
        <v>5</v>
      </c>
      <c r="CO2031">
        <v>8</v>
      </c>
      <c r="CP2031">
        <v>8</v>
      </c>
      <c r="CQ2031">
        <v>8</v>
      </c>
      <c r="CR2031">
        <v>8</v>
      </c>
      <c r="CS2031">
        <v>10</v>
      </c>
      <c r="CT2031">
        <v>10</v>
      </c>
      <c r="CU2031">
        <v>10</v>
      </c>
      <c r="CV2031">
        <v>10</v>
      </c>
      <c r="CW2031">
        <v>10</v>
      </c>
      <c r="CX2031">
        <v>10</v>
      </c>
      <c r="CY2031">
        <v>10</v>
      </c>
      <c r="CZ2031">
        <v>14</v>
      </c>
      <c r="DA2031">
        <v>14</v>
      </c>
      <c r="DB2031">
        <v>14</v>
      </c>
      <c r="DC2031">
        <v>14</v>
      </c>
      <c r="DD2031">
        <v>14</v>
      </c>
      <c r="DE2031">
        <v>14</v>
      </c>
      <c r="DF2031">
        <v>14</v>
      </c>
      <c r="DG2031">
        <v>14</v>
      </c>
      <c r="DH2031">
        <v>14</v>
      </c>
      <c r="DI2031">
        <v>14</v>
      </c>
      <c r="DJ2031">
        <v>14</v>
      </c>
      <c r="DK2031">
        <v>14</v>
      </c>
      <c r="DL2031">
        <v>14</v>
      </c>
      <c r="DM2031">
        <v>14</v>
      </c>
      <c r="DN2031">
        <v>14</v>
      </c>
      <c r="DO2031">
        <v>14</v>
      </c>
      <c r="DP2031">
        <v>14</v>
      </c>
      <c r="DQ2031">
        <v>14</v>
      </c>
      <c r="DR2031">
        <v>14</v>
      </c>
      <c r="DS2031">
        <v>14</v>
      </c>
      <c r="DT2031">
        <v>23</v>
      </c>
      <c r="DU2031">
        <v>23</v>
      </c>
      <c r="DV2031">
        <v>23</v>
      </c>
      <c r="DW2031">
        <v>23</v>
      </c>
      <c r="DX2031">
        <v>23</v>
      </c>
      <c r="DY2031">
        <v>23</v>
      </c>
      <c r="DZ2031">
        <v>23</v>
      </c>
      <c r="EA2031">
        <v>23</v>
      </c>
      <c r="EB2031">
        <v>23</v>
      </c>
      <c r="EC2031">
        <v>23</v>
      </c>
      <c r="ED2031">
        <v>23</v>
      </c>
      <c r="EE2031">
        <v>23</v>
      </c>
      <c r="EF2031">
        <v>23</v>
      </c>
      <c r="EG2031">
        <v>23</v>
      </c>
      <c r="EH2031">
        <v>23</v>
      </c>
      <c r="EI2031">
        <v>34</v>
      </c>
      <c r="EJ2031">
        <v>42</v>
      </c>
      <c r="EK2031">
        <v>42</v>
      </c>
      <c r="EL2031">
        <v>42</v>
      </c>
      <c r="EM2031">
        <v>42</v>
      </c>
      <c r="EN2031">
        <v>42</v>
      </c>
      <c r="EO2031">
        <v>43</v>
      </c>
      <c r="EP2031">
        <v>58</v>
      </c>
      <c r="EQ2031">
        <v>60</v>
      </c>
      <c r="ER2031">
        <v>60</v>
      </c>
      <c r="ES2031">
        <v>60</v>
      </c>
      <c r="ET2031">
        <v>61</v>
      </c>
      <c r="EU2031">
        <v>68</v>
      </c>
      <c r="EV2031">
        <v>69</v>
      </c>
      <c r="EW2031">
        <v>72</v>
      </c>
      <c r="EX2031">
        <v>77</v>
      </c>
      <c r="EY2031">
        <v>77</v>
      </c>
      <c r="EZ2031">
        <v>77</v>
      </c>
      <c r="FA2031">
        <v>80</v>
      </c>
      <c r="FB2031">
        <v>83</v>
      </c>
      <c r="FC2031">
        <v>83</v>
      </c>
      <c r="FD2031">
        <v>84</v>
      </c>
      <c r="FE2031">
        <v>88</v>
      </c>
      <c r="FF2031">
        <v>88</v>
      </c>
      <c r="FG2031">
        <v>88</v>
      </c>
      <c r="FH2031">
        <v>88</v>
      </c>
      <c r="FI2031">
        <v>93</v>
      </c>
      <c r="FJ2031">
        <v>94</v>
      </c>
      <c r="FK2031">
        <v>95</v>
      </c>
      <c r="FL2031">
        <v>96</v>
      </c>
      <c r="FM2031">
        <v>96</v>
      </c>
      <c r="FN2031">
        <v>96</v>
      </c>
      <c r="FO2031">
        <v>97</v>
      </c>
      <c r="FP2031">
        <v>98</v>
      </c>
      <c r="FQ2031">
        <v>97</v>
      </c>
      <c r="FR2031">
        <v>97</v>
      </c>
      <c r="FS2031">
        <v>98</v>
      </c>
      <c r="FT2031">
        <v>97</v>
      </c>
      <c r="FU2031">
        <v>97</v>
      </c>
      <c r="FV2031">
        <v>100</v>
      </c>
      <c r="FW2031">
        <v>100</v>
      </c>
      <c r="FX2031">
        <v>102</v>
      </c>
      <c r="FY2031">
        <v>109</v>
      </c>
      <c r="FZ2031">
        <v>110</v>
      </c>
      <c r="GA2031">
        <v>110</v>
      </c>
      <c r="GB2031">
        <v>110</v>
      </c>
    </row>
    <row r="2032" spans="2:184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0</v>
      </c>
      <c r="GA2032">
        <v>0</v>
      </c>
      <c r="GB2032">
        <v>0</v>
      </c>
    </row>
    <row r="2033" spans="2:184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1</v>
      </c>
      <c r="FD2033">
        <v>1</v>
      </c>
      <c r="FE2033">
        <v>1</v>
      </c>
      <c r="FF2033">
        <v>1</v>
      </c>
      <c r="FG2033">
        <v>1</v>
      </c>
      <c r="FH2033">
        <v>1</v>
      </c>
      <c r="FI2033">
        <v>1</v>
      </c>
      <c r="FJ2033">
        <v>1</v>
      </c>
      <c r="FK2033">
        <v>1</v>
      </c>
      <c r="FL2033">
        <v>1</v>
      </c>
      <c r="FM2033">
        <v>1</v>
      </c>
      <c r="FN2033">
        <v>1</v>
      </c>
      <c r="FO2033">
        <v>1</v>
      </c>
      <c r="FP2033">
        <v>1</v>
      </c>
      <c r="FQ2033">
        <v>1</v>
      </c>
      <c r="FR2033">
        <v>1</v>
      </c>
      <c r="FS2033">
        <v>1</v>
      </c>
      <c r="FT2033">
        <v>1</v>
      </c>
      <c r="FU2033">
        <v>1</v>
      </c>
      <c r="FV2033">
        <v>1</v>
      </c>
      <c r="FW2033">
        <v>1</v>
      </c>
      <c r="FX2033">
        <v>1</v>
      </c>
      <c r="FY2033">
        <v>1</v>
      </c>
      <c r="FZ2033">
        <v>1</v>
      </c>
      <c r="GA2033">
        <v>1</v>
      </c>
      <c r="GB2033">
        <v>1</v>
      </c>
    </row>
    <row r="2034" spans="2:184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0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0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0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0</v>
      </c>
      <c r="ED2034">
        <v>0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0</v>
      </c>
      <c r="EL2034">
        <v>0</v>
      </c>
      <c r="EM2034">
        <v>0</v>
      </c>
      <c r="EN2034">
        <v>0</v>
      </c>
      <c r="EO2034">
        <v>0</v>
      </c>
      <c r="EP2034">
        <v>0</v>
      </c>
      <c r="EQ2034">
        <v>0</v>
      </c>
      <c r="ER2034">
        <v>0</v>
      </c>
      <c r="ES2034">
        <v>0</v>
      </c>
      <c r="ET2034">
        <v>0</v>
      </c>
      <c r="EU2034">
        <v>0</v>
      </c>
      <c r="EV2034">
        <v>0</v>
      </c>
      <c r="EW2034">
        <v>0</v>
      </c>
      <c r="EX2034">
        <v>0</v>
      </c>
      <c r="EY2034">
        <v>0</v>
      </c>
      <c r="EZ2034">
        <v>0</v>
      </c>
      <c r="FA2034">
        <v>0</v>
      </c>
      <c r="FB2034">
        <v>0</v>
      </c>
      <c r="FC2034">
        <v>0</v>
      </c>
      <c r="FD2034">
        <v>0</v>
      </c>
      <c r="FE2034">
        <v>0</v>
      </c>
      <c r="FF2034">
        <v>0</v>
      </c>
      <c r="FG2034">
        <v>0</v>
      </c>
      <c r="FH2034">
        <v>0</v>
      </c>
      <c r="FI2034">
        <v>0</v>
      </c>
      <c r="FJ2034">
        <v>0</v>
      </c>
      <c r="FK2034">
        <v>0</v>
      </c>
      <c r="FL2034">
        <v>0</v>
      </c>
      <c r="FM2034">
        <v>0</v>
      </c>
      <c r="FN2034">
        <v>0</v>
      </c>
      <c r="FO2034">
        <v>0</v>
      </c>
      <c r="FP2034">
        <v>0</v>
      </c>
      <c r="FQ2034">
        <v>0</v>
      </c>
      <c r="FR2034">
        <v>0</v>
      </c>
      <c r="FS2034">
        <v>0</v>
      </c>
      <c r="FT2034">
        <v>0</v>
      </c>
      <c r="FU2034">
        <v>0</v>
      </c>
      <c r="FV2034">
        <v>0</v>
      </c>
      <c r="FW2034">
        <v>0</v>
      </c>
      <c r="FX2034">
        <v>0</v>
      </c>
      <c r="FY2034">
        <v>0</v>
      </c>
      <c r="FZ2034">
        <v>0</v>
      </c>
      <c r="GA2034">
        <v>0</v>
      </c>
      <c r="GB2034">
        <v>0</v>
      </c>
    </row>
    <row r="2035" spans="2:184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  <c r="FW2035">
        <v>0</v>
      </c>
      <c r="FX2035">
        <v>0</v>
      </c>
      <c r="FY2035">
        <v>0</v>
      </c>
      <c r="FZ2035">
        <v>0</v>
      </c>
      <c r="GA2035">
        <v>0</v>
      </c>
      <c r="GB2035">
        <v>0</v>
      </c>
    </row>
    <row r="2036" spans="2:184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  <c r="DN2036">
        <v>0</v>
      </c>
      <c r="DO2036">
        <v>0</v>
      </c>
      <c r="DP2036">
        <v>0</v>
      </c>
      <c r="DQ2036">
        <v>0</v>
      </c>
      <c r="DR2036">
        <v>0</v>
      </c>
      <c r="DS2036">
        <v>0</v>
      </c>
      <c r="DT2036">
        <v>0</v>
      </c>
      <c r="DU2036">
        <v>0</v>
      </c>
      <c r="DV2036">
        <v>0</v>
      </c>
      <c r="DW2036">
        <v>0</v>
      </c>
      <c r="DX2036">
        <v>0</v>
      </c>
      <c r="DY2036">
        <v>0</v>
      </c>
      <c r="DZ2036">
        <v>0</v>
      </c>
      <c r="EA2036">
        <v>0</v>
      </c>
      <c r="EB2036">
        <v>0</v>
      </c>
      <c r="EC2036">
        <v>0</v>
      </c>
      <c r="ED2036">
        <v>0</v>
      </c>
      <c r="EE2036">
        <v>0</v>
      </c>
      <c r="EF2036">
        <v>0</v>
      </c>
      <c r="EG2036">
        <v>0</v>
      </c>
      <c r="EH2036">
        <v>0</v>
      </c>
      <c r="EI2036">
        <v>0</v>
      </c>
      <c r="EJ2036">
        <v>0</v>
      </c>
      <c r="EK2036">
        <v>0</v>
      </c>
      <c r="EL2036">
        <v>0</v>
      </c>
      <c r="EM2036">
        <v>0</v>
      </c>
      <c r="EN2036">
        <v>0</v>
      </c>
      <c r="EO2036">
        <v>0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1</v>
      </c>
      <c r="EW2036">
        <v>1</v>
      </c>
      <c r="EX2036">
        <v>1</v>
      </c>
      <c r="EY2036">
        <v>1</v>
      </c>
      <c r="EZ2036">
        <v>1</v>
      </c>
      <c r="FA2036">
        <v>1</v>
      </c>
      <c r="FB2036">
        <v>1</v>
      </c>
      <c r="FC2036">
        <v>1</v>
      </c>
      <c r="FD2036">
        <v>1</v>
      </c>
      <c r="FE2036">
        <v>1</v>
      </c>
      <c r="FF2036">
        <v>1</v>
      </c>
      <c r="FG2036">
        <v>1</v>
      </c>
      <c r="FH2036">
        <v>1</v>
      </c>
      <c r="FI2036">
        <v>1</v>
      </c>
      <c r="FJ2036">
        <v>1</v>
      </c>
      <c r="FK2036">
        <v>1</v>
      </c>
      <c r="FL2036">
        <v>1</v>
      </c>
      <c r="FM2036">
        <v>1</v>
      </c>
      <c r="FN2036">
        <v>1</v>
      </c>
      <c r="FO2036">
        <v>1</v>
      </c>
      <c r="FP2036">
        <v>1</v>
      </c>
      <c r="FQ2036">
        <v>1</v>
      </c>
      <c r="FR2036">
        <v>1</v>
      </c>
      <c r="FS2036">
        <v>1</v>
      </c>
      <c r="FT2036">
        <v>1</v>
      </c>
      <c r="FU2036">
        <v>1</v>
      </c>
      <c r="FV2036">
        <v>1</v>
      </c>
      <c r="FW2036">
        <v>1</v>
      </c>
      <c r="FX2036">
        <v>1</v>
      </c>
      <c r="FY2036">
        <v>1</v>
      </c>
      <c r="FZ2036">
        <v>1</v>
      </c>
      <c r="GA2036">
        <v>1</v>
      </c>
      <c r="GB2036">
        <v>1</v>
      </c>
    </row>
    <row r="2037" spans="2:184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1</v>
      </c>
      <c r="BZ2037">
        <v>1</v>
      </c>
      <c r="CA2037">
        <v>1</v>
      </c>
      <c r="CB2037">
        <v>1</v>
      </c>
      <c r="CC2037">
        <v>1</v>
      </c>
      <c r="CD2037">
        <v>1</v>
      </c>
      <c r="CE2037">
        <v>1</v>
      </c>
      <c r="CF2037">
        <v>1</v>
      </c>
      <c r="CG2037">
        <v>1</v>
      </c>
      <c r="CH2037">
        <v>1</v>
      </c>
      <c r="CI2037">
        <v>1</v>
      </c>
      <c r="CJ2037">
        <v>1</v>
      </c>
      <c r="CK2037">
        <v>1</v>
      </c>
      <c r="CL2037">
        <v>1</v>
      </c>
      <c r="CM2037">
        <v>1</v>
      </c>
      <c r="CN2037">
        <v>1</v>
      </c>
      <c r="CO2037">
        <v>1</v>
      </c>
      <c r="CP2037">
        <v>1</v>
      </c>
      <c r="CQ2037">
        <v>1</v>
      </c>
      <c r="CR2037">
        <v>1</v>
      </c>
      <c r="CS2037">
        <v>3</v>
      </c>
      <c r="CT2037">
        <v>3</v>
      </c>
      <c r="CU2037">
        <v>3</v>
      </c>
      <c r="CV2037">
        <v>3</v>
      </c>
      <c r="CW2037">
        <v>3</v>
      </c>
      <c r="CX2037">
        <v>3</v>
      </c>
      <c r="CY2037">
        <v>3</v>
      </c>
      <c r="CZ2037">
        <v>3</v>
      </c>
      <c r="DA2037">
        <v>3</v>
      </c>
      <c r="DB2037">
        <v>3</v>
      </c>
      <c r="DC2037">
        <v>3</v>
      </c>
      <c r="DD2037">
        <v>3</v>
      </c>
      <c r="DE2037">
        <v>3</v>
      </c>
      <c r="DF2037">
        <v>3</v>
      </c>
      <c r="DG2037">
        <v>3</v>
      </c>
      <c r="DH2037">
        <v>3</v>
      </c>
      <c r="DI2037">
        <v>3</v>
      </c>
      <c r="DJ2037">
        <v>3</v>
      </c>
      <c r="DK2037">
        <v>3</v>
      </c>
      <c r="DL2037">
        <v>3</v>
      </c>
      <c r="DM2037">
        <v>3</v>
      </c>
      <c r="DN2037">
        <v>3</v>
      </c>
      <c r="DO2037">
        <v>3</v>
      </c>
      <c r="DP2037">
        <v>3</v>
      </c>
      <c r="DQ2037">
        <v>3</v>
      </c>
      <c r="DR2037">
        <v>3</v>
      </c>
      <c r="DS2037">
        <v>3</v>
      </c>
      <c r="DT2037">
        <v>3</v>
      </c>
      <c r="DU2037">
        <v>3</v>
      </c>
      <c r="DV2037">
        <v>3</v>
      </c>
      <c r="DW2037">
        <v>3</v>
      </c>
      <c r="DX2037">
        <v>3</v>
      </c>
      <c r="DY2037">
        <v>3</v>
      </c>
      <c r="DZ2037">
        <v>3</v>
      </c>
      <c r="EA2037">
        <v>3</v>
      </c>
      <c r="EB2037">
        <v>3</v>
      </c>
      <c r="EC2037">
        <v>4</v>
      </c>
      <c r="ED2037">
        <v>4</v>
      </c>
      <c r="EE2037">
        <v>4</v>
      </c>
      <c r="EF2037">
        <v>4</v>
      </c>
      <c r="EG2037">
        <v>4</v>
      </c>
      <c r="EH2037">
        <v>4</v>
      </c>
      <c r="EI2037">
        <v>4</v>
      </c>
      <c r="EJ2037">
        <v>4</v>
      </c>
      <c r="EK2037">
        <v>4</v>
      </c>
      <c r="EL2037">
        <v>4</v>
      </c>
      <c r="EM2037">
        <v>4</v>
      </c>
      <c r="EN2037">
        <v>4</v>
      </c>
      <c r="EO2037">
        <v>4</v>
      </c>
      <c r="EP2037">
        <v>4</v>
      </c>
      <c r="EQ2037">
        <v>4</v>
      </c>
      <c r="ER2037">
        <v>4</v>
      </c>
      <c r="ES2037">
        <v>4</v>
      </c>
      <c r="ET2037">
        <v>4</v>
      </c>
      <c r="EU2037">
        <v>4</v>
      </c>
      <c r="EV2037">
        <v>4</v>
      </c>
      <c r="EW2037">
        <v>4</v>
      </c>
      <c r="EX2037">
        <v>4</v>
      </c>
      <c r="EY2037">
        <v>4</v>
      </c>
      <c r="EZ2037">
        <v>4</v>
      </c>
      <c r="FA2037">
        <v>4</v>
      </c>
      <c r="FB2037">
        <v>4</v>
      </c>
      <c r="FC2037">
        <v>4</v>
      </c>
      <c r="FD2037">
        <v>4</v>
      </c>
      <c r="FE2037">
        <v>4</v>
      </c>
      <c r="FF2037">
        <v>4</v>
      </c>
      <c r="FG2037">
        <v>4</v>
      </c>
      <c r="FH2037">
        <v>4</v>
      </c>
      <c r="FI2037">
        <v>4</v>
      </c>
      <c r="FJ2037">
        <v>4</v>
      </c>
      <c r="FK2037">
        <v>4</v>
      </c>
      <c r="FL2037">
        <v>4</v>
      </c>
      <c r="FM2037">
        <v>4</v>
      </c>
      <c r="FN2037">
        <v>4</v>
      </c>
      <c r="FO2037">
        <v>4</v>
      </c>
      <c r="FP2037">
        <v>3</v>
      </c>
      <c r="FQ2037">
        <v>3</v>
      </c>
      <c r="FR2037">
        <v>3</v>
      </c>
      <c r="FS2037">
        <v>3</v>
      </c>
      <c r="FT2037">
        <v>3</v>
      </c>
      <c r="FU2037">
        <v>3</v>
      </c>
      <c r="FV2037">
        <v>3</v>
      </c>
      <c r="FW2037">
        <v>3</v>
      </c>
      <c r="FX2037">
        <v>4</v>
      </c>
      <c r="FY2037">
        <v>4</v>
      </c>
      <c r="FZ2037">
        <v>4</v>
      </c>
      <c r="GA2037">
        <v>4</v>
      </c>
      <c r="GB2037">
        <v>4</v>
      </c>
    </row>
    <row r="2038" spans="2:184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  <c r="FW2038">
        <v>0</v>
      </c>
      <c r="FX2038">
        <v>0</v>
      </c>
      <c r="FY2038">
        <v>0</v>
      </c>
      <c r="FZ2038">
        <v>0</v>
      </c>
      <c r="GA2038">
        <v>0</v>
      </c>
      <c r="GB2038">
        <v>0</v>
      </c>
    </row>
    <row r="2039" spans="2:184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0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0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0</v>
      </c>
      <c r="EK2039">
        <v>0</v>
      </c>
      <c r="EL2039">
        <v>0</v>
      </c>
      <c r="EM2039">
        <v>0</v>
      </c>
      <c r="EN2039">
        <v>0</v>
      </c>
      <c r="EO2039">
        <v>0</v>
      </c>
      <c r="EP2039">
        <v>0</v>
      </c>
      <c r="EQ2039">
        <v>0</v>
      </c>
      <c r="ER2039">
        <v>0</v>
      </c>
      <c r="ES2039">
        <v>0</v>
      </c>
      <c r="ET2039">
        <v>0</v>
      </c>
      <c r="EU2039">
        <v>0</v>
      </c>
      <c r="EV2039">
        <v>0</v>
      </c>
      <c r="EW2039">
        <v>0</v>
      </c>
      <c r="EX2039">
        <v>0</v>
      </c>
      <c r="EY2039">
        <v>0</v>
      </c>
      <c r="EZ2039">
        <v>0</v>
      </c>
      <c r="FA2039">
        <v>0</v>
      </c>
      <c r="FB2039">
        <v>0</v>
      </c>
      <c r="FC2039">
        <v>0</v>
      </c>
      <c r="FD2039">
        <v>0</v>
      </c>
      <c r="FE2039">
        <v>0</v>
      </c>
      <c r="FF2039">
        <v>0</v>
      </c>
      <c r="FG2039">
        <v>0</v>
      </c>
      <c r="FH2039">
        <v>0</v>
      </c>
      <c r="FI2039">
        <v>0</v>
      </c>
      <c r="FJ2039">
        <v>0</v>
      </c>
      <c r="FK2039">
        <v>0</v>
      </c>
      <c r="FL2039">
        <v>0</v>
      </c>
      <c r="FM2039">
        <v>0</v>
      </c>
      <c r="FN2039">
        <v>0</v>
      </c>
      <c r="FO2039">
        <v>0</v>
      </c>
      <c r="FP2039">
        <v>0</v>
      </c>
      <c r="FQ2039">
        <v>0</v>
      </c>
      <c r="FR2039">
        <v>0</v>
      </c>
      <c r="FS2039">
        <v>0</v>
      </c>
      <c r="FT2039">
        <v>0</v>
      </c>
      <c r="FU2039">
        <v>0</v>
      </c>
      <c r="FV2039">
        <v>0</v>
      </c>
      <c r="FW2039">
        <v>0</v>
      </c>
      <c r="FX2039">
        <v>0</v>
      </c>
      <c r="FY2039">
        <v>0</v>
      </c>
      <c r="FZ2039">
        <v>0</v>
      </c>
      <c r="GA2039">
        <v>0</v>
      </c>
      <c r="GB2039">
        <v>0</v>
      </c>
    </row>
    <row r="2040" spans="2:184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  <c r="FW2040">
        <v>0</v>
      </c>
      <c r="FX2040">
        <v>0</v>
      </c>
      <c r="FY2040">
        <v>0</v>
      </c>
      <c r="FZ2040">
        <v>0</v>
      </c>
      <c r="GA2040">
        <v>0</v>
      </c>
      <c r="GB2040">
        <v>0</v>
      </c>
    </row>
    <row r="2041" spans="2:184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</row>
    <row r="2042" spans="2:184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0</v>
      </c>
      <c r="DL2042">
        <v>0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0</v>
      </c>
      <c r="DY2042">
        <v>0</v>
      </c>
      <c r="DZ2042">
        <v>0</v>
      </c>
      <c r="EA2042">
        <v>0</v>
      </c>
      <c r="EB2042">
        <v>0</v>
      </c>
      <c r="EC2042">
        <v>0</v>
      </c>
      <c r="ED2042">
        <v>0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0</v>
      </c>
      <c r="EL2042">
        <v>0</v>
      </c>
      <c r="EM2042">
        <v>0</v>
      </c>
      <c r="EN2042">
        <v>0</v>
      </c>
      <c r="EO2042">
        <v>0</v>
      </c>
      <c r="EP2042">
        <v>0</v>
      </c>
      <c r="EQ2042">
        <v>0</v>
      </c>
      <c r="ER2042">
        <v>0</v>
      </c>
      <c r="ES2042">
        <v>0</v>
      </c>
      <c r="ET2042">
        <v>0</v>
      </c>
      <c r="EU2042">
        <v>0</v>
      </c>
      <c r="EV2042">
        <v>0</v>
      </c>
      <c r="EW2042">
        <v>0</v>
      </c>
      <c r="EX2042">
        <v>0</v>
      </c>
      <c r="EY2042">
        <v>0</v>
      </c>
      <c r="EZ2042">
        <v>0</v>
      </c>
      <c r="FA2042">
        <v>0</v>
      </c>
      <c r="FB2042">
        <v>0</v>
      </c>
      <c r="FC2042">
        <v>0</v>
      </c>
      <c r="FD2042">
        <v>0</v>
      </c>
      <c r="FE2042">
        <v>0</v>
      </c>
      <c r="FF2042">
        <v>0</v>
      </c>
      <c r="FG2042">
        <v>0</v>
      </c>
      <c r="FH2042">
        <v>0</v>
      </c>
      <c r="FI2042">
        <v>0</v>
      </c>
      <c r="FJ2042">
        <v>0</v>
      </c>
      <c r="FK2042">
        <v>0</v>
      </c>
      <c r="FL2042">
        <v>0</v>
      </c>
      <c r="FM2042">
        <v>0</v>
      </c>
      <c r="FN2042">
        <v>0</v>
      </c>
      <c r="FO2042">
        <v>0</v>
      </c>
      <c r="FP2042">
        <v>0</v>
      </c>
      <c r="FQ2042">
        <v>0</v>
      </c>
      <c r="FR2042">
        <v>0</v>
      </c>
      <c r="FS2042">
        <v>0</v>
      </c>
      <c r="FT2042">
        <v>0</v>
      </c>
      <c r="FU2042">
        <v>0</v>
      </c>
      <c r="FV2042">
        <v>0</v>
      </c>
      <c r="FW2042">
        <v>0</v>
      </c>
      <c r="FX2042">
        <v>0</v>
      </c>
      <c r="FY2042">
        <v>0</v>
      </c>
      <c r="FZ2042">
        <v>0</v>
      </c>
      <c r="GA2042">
        <v>0</v>
      </c>
      <c r="GB2042">
        <v>0</v>
      </c>
    </row>
    <row r="2043" spans="2:184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1</v>
      </c>
      <c r="BT2043">
        <v>1</v>
      </c>
      <c r="BU2043">
        <v>1</v>
      </c>
      <c r="BV2043">
        <v>1</v>
      </c>
      <c r="BW2043">
        <v>1</v>
      </c>
      <c r="BX2043">
        <v>1</v>
      </c>
      <c r="BY2043">
        <v>1</v>
      </c>
      <c r="BZ2043">
        <v>1</v>
      </c>
      <c r="CA2043">
        <v>1</v>
      </c>
      <c r="CB2043">
        <v>1</v>
      </c>
      <c r="CC2043">
        <v>1</v>
      </c>
      <c r="CD2043">
        <v>2</v>
      </c>
      <c r="CE2043">
        <v>2</v>
      </c>
      <c r="CF2043">
        <v>2</v>
      </c>
      <c r="CG2043">
        <v>4</v>
      </c>
      <c r="CH2043">
        <v>4</v>
      </c>
      <c r="CI2043">
        <v>4</v>
      </c>
      <c r="CJ2043">
        <v>4</v>
      </c>
      <c r="CK2043">
        <v>4</v>
      </c>
      <c r="CL2043">
        <v>4</v>
      </c>
      <c r="CM2043">
        <v>4</v>
      </c>
      <c r="CN2043">
        <v>4</v>
      </c>
      <c r="CO2043">
        <v>4</v>
      </c>
      <c r="CP2043">
        <v>4</v>
      </c>
      <c r="CQ2043">
        <v>4</v>
      </c>
      <c r="CR2043">
        <v>4</v>
      </c>
      <c r="CS2043">
        <v>12</v>
      </c>
      <c r="CT2043">
        <v>12</v>
      </c>
      <c r="CU2043">
        <v>12</v>
      </c>
      <c r="CV2043">
        <v>12</v>
      </c>
      <c r="CW2043">
        <v>12</v>
      </c>
      <c r="CX2043">
        <v>12</v>
      </c>
      <c r="CY2043">
        <v>12</v>
      </c>
      <c r="CZ2043">
        <v>28</v>
      </c>
      <c r="DA2043">
        <v>28</v>
      </c>
      <c r="DB2043">
        <v>28</v>
      </c>
      <c r="DC2043">
        <v>28</v>
      </c>
      <c r="DD2043">
        <v>28</v>
      </c>
      <c r="DE2043">
        <v>28</v>
      </c>
      <c r="DF2043">
        <v>28</v>
      </c>
      <c r="DG2043">
        <v>28</v>
      </c>
      <c r="DH2043">
        <v>28</v>
      </c>
      <c r="DI2043">
        <v>28</v>
      </c>
      <c r="DJ2043">
        <v>28</v>
      </c>
      <c r="DK2043">
        <v>28</v>
      </c>
      <c r="DL2043">
        <v>28</v>
      </c>
      <c r="DM2043">
        <v>28</v>
      </c>
      <c r="DN2043">
        <v>28</v>
      </c>
      <c r="DO2043">
        <v>28</v>
      </c>
      <c r="DP2043">
        <v>28</v>
      </c>
      <c r="DQ2043">
        <v>28</v>
      </c>
      <c r="DR2043">
        <v>28</v>
      </c>
      <c r="DS2043">
        <v>28</v>
      </c>
      <c r="DT2043">
        <v>39</v>
      </c>
      <c r="DU2043">
        <v>39</v>
      </c>
      <c r="DV2043">
        <v>39</v>
      </c>
      <c r="DW2043">
        <v>39</v>
      </c>
      <c r="DX2043">
        <v>39</v>
      </c>
      <c r="DY2043">
        <v>39</v>
      </c>
      <c r="DZ2043">
        <v>39</v>
      </c>
      <c r="EA2043">
        <v>39</v>
      </c>
      <c r="EB2043">
        <v>39</v>
      </c>
      <c r="EC2043">
        <v>39</v>
      </c>
      <c r="ED2043">
        <v>39</v>
      </c>
      <c r="EE2043">
        <v>39</v>
      </c>
      <c r="EF2043">
        <v>39</v>
      </c>
      <c r="EG2043">
        <v>39</v>
      </c>
      <c r="EH2043">
        <v>39</v>
      </c>
      <c r="EI2043">
        <v>42</v>
      </c>
      <c r="EJ2043">
        <v>44</v>
      </c>
      <c r="EK2043">
        <v>44</v>
      </c>
      <c r="EL2043">
        <v>44</v>
      </c>
      <c r="EM2043">
        <v>44</v>
      </c>
      <c r="EN2043">
        <v>44</v>
      </c>
      <c r="EO2043">
        <v>44</v>
      </c>
      <c r="EP2043">
        <v>45</v>
      </c>
      <c r="EQ2043">
        <v>45</v>
      </c>
      <c r="ER2043">
        <v>45</v>
      </c>
      <c r="ES2043">
        <v>45</v>
      </c>
      <c r="ET2043">
        <v>45</v>
      </c>
      <c r="EU2043">
        <v>45</v>
      </c>
      <c r="EV2043">
        <v>45</v>
      </c>
      <c r="EW2043">
        <v>45</v>
      </c>
      <c r="EX2043">
        <v>45</v>
      </c>
      <c r="EY2043">
        <v>45</v>
      </c>
      <c r="EZ2043">
        <v>45</v>
      </c>
      <c r="FA2043">
        <v>45</v>
      </c>
      <c r="FB2043">
        <v>46</v>
      </c>
      <c r="FC2043">
        <v>46</v>
      </c>
      <c r="FD2043">
        <v>46</v>
      </c>
      <c r="FE2043">
        <v>46</v>
      </c>
      <c r="FF2043">
        <v>46</v>
      </c>
      <c r="FG2043">
        <v>46</v>
      </c>
      <c r="FH2043">
        <v>47</v>
      </c>
      <c r="FI2043">
        <v>47</v>
      </c>
      <c r="FJ2043">
        <v>47</v>
      </c>
      <c r="FK2043">
        <v>47</v>
      </c>
      <c r="FL2043">
        <v>47</v>
      </c>
      <c r="FM2043">
        <v>47</v>
      </c>
      <c r="FN2043">
        <v>47</v>
      </c>
      <c r="FO2043">
        <v>47</v>
      </c>
      <c r="FP2043">
        <v>47</v>
      </c>
      <c r="FQ2043">
        <v>47</v>
      </c>
      <c r="FR2043">
        <v>47</v>
      </c>
      <c r="FS2043">
        <v>47</v>
      </c>
      <c r="FT2043">
        <v>47</v>
      </c>
      <c r="FU2043">
        <v>47</v>
      </c>
      <c r="FV2043">
        <v>47</v>
      </c>
      <c r="FW2043">
        <v>47</v>
      </c>
      <c r="FX2043">
        <v>47</v>
      </c>
      <c r="FY2043">
        <v>47</v>
      </c>
      <c r="FZ2043">
        <v>47</v>
      </c>
      <c r="GA2043">
        <v>47</v>
      </c>
      <c r="GB2043">
        <v>47</v>
      </c>
    </row>
    <row r="2044" spans="2:184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2</v>
      </c>
      <c r="CT2044">
        <v>2</v>
      </c>
      <c r="CU2044">
        <v>2</v>
      </c>
      <c r="CV2044">
        <v>2</v>
      </c>
      <c r="CW2044">
        <v>2</v>
      </c>
      <c r="CX2044">
        <v>2</v>
      </c>
      <c r="CY2044">
        <v>2</v>
      </c>
      <c r="CZ2044">
        <v>7</v>
      </c>
      <c r="DA2044">
        <v>7</v>
      </c>
      <c r="DB2044">
        <v>7</v>
      </c>
      <c r="DC2044">
        <v>7</v>
      </c>
      <c r="DD2044">
        <v>7</v>
      </c>
      <c r="DE2044">
        <v>7</v>
      </c>
      <c r="DF2044">
        <v>7</v>
      </c>
      <c r="DG2044">
        <v>7</v>
      </c>
      <c r="DH2044">
        <v>7</v>
      </c>
      <c r="DI2044">
        <v>7</v>
      </c>
      <c r="DJ2044">
        <v>7</v>
      </c>
      <c r="DK2044">
        <v>7</v>
      </c>
      <c r="DL2044">
        <v>7</v>
      </c>
      <c r="DM2044">
        <v>7</v>
      </c>
      <c r="DN2044">
        <v>7</v>
      </c>
      <c r="DO2044">
        <v>7</v>
      </c>
      <c r="DP2044">
        <v>7</v>
      </c>
      <c r="DQ2044">
        <v>7</v>
      </c>
      <c r="DR2044">
        <v>7</v>
      </c>
      <c r="DS2044">
        <v>7</v>
      </c>
      <c r="DT2044">
        <v>10</v>
      </c>
      <c r="DU2044">
        <v>10</v>
      </c>
      <c r="DV2044">
        <v>10</v>
      </c>
      <c r="DW2044">
        <v>10</v>
      </c>
      <c r="DX2044">
        <v>10</v>
      </c>
      <c r="DY2044">
        <v>10</v>
      </c>
      <c r="DZ2044">
        <v>10</v>
      </c>
      <c r="EA2044">
        <v>10</v>
      </c>
      <c r="EB2044">
        <v>10</v>
      </c>
      <c r="EC2044">
        <v>10</v>
      </c>
      <c r="ED2044">
        <v>10</v>
      </c>
      <c r="EE2044">
        <v>10</v>
      </c>
      <c r="EF2044">
        <v>10</v>
      </c>
      <c r="EG2044">
        <v>10</v>
      </c>
      <c r="EH2044">
        <v>10</v>
      </c>
      <c r="EI2044">
        <v>11</v>
      </c>
      <c r="EJ2044">
        <v>11</v>
      </c>
      <c r="EK2044">
        <v>11</v>
      </c>
      <c r="EL2044">
        <v>11</v>
      </c>
      <c r="EM2044">
        <v>11</v>
      </c>
      <c r="EN2044">
        <v>11</v>
      </c>
      <c r="EO2044">
        <v>11</v>
      </c>
      <c r="EP2044">
        <v>11</v>
      </c>
      <c r="EQ2044">
        <v>11</v>
      </c>
      <c r="ER2044">
        <v>11</v>
      </c>
      <c r="ES2044">
        <v>11</v>
      </c>
      <c r="ET2044">
        <v>11</v>
      </c>
      <c r="EU2044">
        <v>11</v>
      </c>
      <c r="EV2044">
        <v>11</v>
      </c>
      <c r="EW2044">
        <v>11</v>
      </c>
      <c r="EX2044">
        <v>11</v>
      </c>
      <c r="EY2044">
        <v>11</v>
      </c>
      <c r="EZ2044">
        <v>11</v>
      </c>
      <c r="FA2044">
        <v>11</v>
      </c>
      <c r="FB2044">
        <v>11</v>
      </c>
      <c r="FC2044">
        <v>11</v>
      </c>
      <c r="FD2044">
        <v>11</v>
      </c>
      <c r="FE2044">
        <v>11</v>
      </c>
      <c r="FF2044">
        <v>11</v>
      </c>
      <c r="FG2044">
        <v>11</v>
      </c>
      <c r="FH2044">
        <v>12</v>
      </c>
      <c r="FI2044">
        <v>12</v>
      </c>
      <c r="FJ2044">
        <v>12</v>
      </c>
      <c r="FK2044">
        <v>12</v>
      </c>
      <c r="FL2044">
        <v>12</v>
      </c>
      <c r="FM2044">
        <v>12</v>
      </c>
      <c r="FN2044">
        <v>12</v>
      </c>
      <c r="FO2044">
        <v>12</v>
      </c>
      <c r="FP2044">
        <v>12</v>
      </c>
      <c r="FQ2044">
        <v>12</v>
      </c>
      <c r="FR2044">
        <v>12</v>
      </c>
      <c r="FS2044">
        <v>12</v>
      </c>
      <c r="FT2044">
        <v>12</v>
      </c>
      <c r="FU2044">
        <v>12</v>
      </c>
      <c r="FV2044">
        <v>12</v>
      </c>
      <c r="FW2044">
        <v>12</v>
      </c>
      <c r="FX2044">
        <v>12</v>
      </c>
      <c r="FY2044">
        <v>12</v>
      </c>
      <c r="FZ2044">
        <v>12</v>
      </c>
      <c r="GA2044">
        <v>12</v>
      </c>
      <c r="GB2044">
        <v>12</v>
      </c>
    </row>
    <row r="2045" spans="2:184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0</v>
      </c>
      <c r="EB2045">
        <v>0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0</v>
      </c>
      <c r="FC2045">
        <v>0</v>
      </c>
      <c r="FD2045">
        <v>0</v>
      </c>
      <c r="FE2045">
        <v>0</v>
      </c>
      <c r="FF2045">
        <v>0</v>
      </c>
      <c r="FG2045">
        <v>0</v>
      </c>
      <c r="FH2045">
        <v>0</v>
      </c>
      <c r="FI2045">
        <v>0</v>
      </c>
      <c r="FJ2045">
        <v>0</v>
      </c>
      <c r="FK2045">
        <v>0</v>
      </c>
      <c r="FL2045">
        <v>0</v>
      </c>
      <c r="FM2045">
        <v>0</v>
      </c>
      <c r="FN2045">
        <v>0</v>
      </c>
      <c r="FO2045">
        <v>0</v>
      </c>
      <c r="FP2045">
        <v>0</v>
      </c>
      <c r="FQ2045">
        <v>0</v>
      </c>
      <c r="FR2045">
        <v>0</v>
      </c>
      <c r="FS2045">
        <v>0</v>
      </c>
      <c r="FT2045">
        <v>0</v>
      </c>
      <c r="FU2045">
        <v>0</v>
      </c>
      <c r="FV2045">
        <v>0</v>
      </c>
      <c r="FW2045">
        <v>0</v>
      </c>
      <c r="FX2045">
        <v>0</v>
      </c>
      <c r="FY2045">
        <v>0</v>
      </c>
      <c r="FZ2045">
        <v>0</v>
      </c>
      <c r="GA2045">
        <v>0</v>
      </c>
      <c r="GB2045">
        <v>0</v>
      </c>
    </row>
    <row r="2046" spans="2:184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</row>
    <row r="2047" spans="2:184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0</v>
      </c>
      <c r="DA2047">
        <v>0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0</v>
      </c>
      <c r="DL2047">
        <v>0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0</v>
      </c>
      <c r="EC2047">
        <v>0</v>
      </c>
      <c r="ED2047">
        <v>0</v>
      </c>
      <c r="EE2047">
        <v>0</v>
      </c>
      <c r="EF2047">
        <v>0</v>
      </c>
      <c r="EG2047">
        <v>0</v>
      </c>
      <c r="EH2047">
        <v>0</v>
      </c>
      <c r="EI2047">
        <v>0</v>
      </c>
      <c r="EJ2047">
        <v>0</v>
      </c>
      <c r="EK2047">
        <v>0</v>
      </c>
      <c r="EL2047">
        <v>0</v>
      </c>
      <c r="EM2047">
        <v>0</v>
      </c>
      <c r="EN2047">
        <v>0</v>
      </c>
      <c r="EO2047">
        <v>0</v>
      </c>
      <c r="EP2047">
        <v>0</v>
      </c>
      <c r="EQ2047">
        <v>0</v>
      </c>
      <c r="ER2047">
        <v>0</v>
      </c>
      <c r="ES2047">
        <v>0</v>
      </c>
      <c r="ET2047">
        <v>0</v>
      </c>
      <c r="EU2047">
        <v>0</v>
      </c>
      <c r="EV2047">
        <v>0</v>
      </c>
      <c r="EW2047">
        <v>0</v>
      </c>
      <c r="EX2047">
        <v>0</v>
      </c>
      <c r="EY2047">
        <v>0</v>
      </c>
      <c r="EZ2047">
        <v>0</v>
      </c>
      <c r="FA2047">
        <v>0</v>
      </c>
      <c r="FB2047">
        <v>0</v>
      </c>
      <c r="FC2047">
        <v>0</v>
      </c>
      <c r="FD2047">
        <v>0</v>
      </c>
      <c r="FE2047">
        <v>0</v>
      </c>
      <c r="FF2047">
        <v>0</v>
      </c>
      <c r="FG2047">
        <v>0</v>
      </c>
      <c r="FH2047">
        <v>0</v>
      </c>
      <c r="FI2047">
        <v>0</v>
      </c>
      <c r="FJ2047">
        <v>0</v>
      </c>
      <c r="FK2047">
        <v>0</v>
      </c>
      <c r="FL2047">
        <v>0</v>
      </c>
      <c r="FM2047">
        <v>0</v>
      </c>
      <c r="FN2047">
        <v>0</v>
      </c>
      <c r="FO2047">
        <v>0</v>
      </c>
      <c r="FP2047">
        <v>0</v>
      </c>
      <c r="FQ2047">
        <v>0</v>
      </c>
      <c r="FR2047">
        <v>0</v>
      </c>
      <c r="FS2047">
        <v>0</v>
      </c>
      <c r="FT2047">
        <v>0</v>
      </c>
      <c r="FU2047">
        <v>0</v>
      </c>
      <c r="FV2047">
        <v>0</v>
      </c>
      <c r="FW2047">
        <v>0</v>
      </c>
      <c r="FX2047">
        <v>0</v>
      </c>
      <c r="FY2047">
        <v>0</v>
      </c>
      <c r="FZ2047">
        <v>0</v>
      </c>
      <c r="GA2047">
        <v>0</v>
      </c>
      <c r="GB2047">
        <v>0</v>
      </c>
    </row>
    <row r="2048" spans="2:184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0</v>
      </c>
      <c r="DD2048">
        <v>0</v>
      </c>
      <c r="DE2048">
        <v>0</v>
      </c>
      <c r="DF2048">
        <v>0</v>
      </c>
      <c r="DG2048">
        <v>0</v>
      </c>
      <c r="DH2048">
        <v>0</v>
      </c>
      <c r="DI2048">
        <v>0</v>
      </c>
      <c r="DJ2048">
        <v>0</v>
      </c>
      <c r="DK2048">
        <v>0</v>
      </c>
      <c r="DL2048">
        <v>0</v>
      </c>
      <c r="DM2048">
        <v>0</v>
      </c>
      <c r="DN2048">
        <v>0</v>
      </c>
      <c r="DO2048">
        <v>0</v>
      </c>
      <c r="DP2048">
        <v>0</v>
      </c>
      <c r="DQ2048">
        <v>0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0</v>
      </c>
      <c r="EG2048">
        <v>0</v>
      </c>
      <c r="EH2048">
        <v>0</v>
      </c>
      <c r="EI2048">
        <v>0</v>
      </c>
      <c r="EJ2048">
        <v>0</v>
      </c>
      <c r="EK2048">
        <v>0</v>
      </c>
      <c r="EL2048">
        <v>0</v>
      </c>
      <c r="EM2048">
        <v>0</v>
      </c>
      <c r="EN2048">
        <v>0</v>
      </c>
      <c r="EO2048">
        <v>0</v>
      </c>
      <c r="EP2048">
        <v>0</v>
      </c>
      <c r="EQ2048">
        <v>0</v>
      </c>
      <c r="ER2048">
        <v>0</v>
      </c>
      <c r="ES2048">
        <v>0</v>
      </c>
      <c r="ET2048">
        <v>0</v>
      </c>
      <c r="EU2048">
        <v>0</v>
      </c>
      <c r="EV2048">
        <v>0</v>
      </c>
      <c r="EW2048">
        <v>0</v>
      </c>
      <c r="EX2048">
        <v>0</v>
      </c>
      <c r="EY2048">
        <v>0</v>
      </c>
      <c r="EZ2048">
        <v>0</v>
      </c>
      <c r="FA2048">
        <v>0</v>
      </c>
      <c r="FB2048">
        <v>0</v>
      </c>
      <c r="FC2048">
        <v>0</v>
      </c>
      <c r="FD2048">
        <v>0</v>
      </c>
      <c r="FE2048">
        <v>0</v>
      </c>
      <c r="FF2048">
        <v>0</v>
      </c>
      <c r="FG2048">
        <v>0</v>
      </c>
      <c r="FH2048">
        <v>0</v>
      </c>
      <c r="FI2048">
        <v>0</v>
      </c>
      <c r="FJ2048">
        <v>0</v>
      </c>
      <c r="FK2048">
        <v>0</v>
      </c>
      <c r="FL2048">
        <v>0</v>
      </c>
      <c r="FM2048">
        <v>0</v>
      </c>
      <c r="FN2048">
        <v>0</v>
      </c>
      <c r="FO2048">
        <v>0</v>
      </c>
      <c r="FP2048">
        <v>0</v>
      </c>
      <c r="FQ2048">
        <v>0</v>
      </c>
      <c r="FR2048">
        <v>0</v>
      </c>
      <c r="FS2048">
        <v>0</v>
      </c>
      <c r="FT2048">
        <v>0</v>
      </c>
      <c r="FU2048">
        <v>0</v>
      </c>
      <c r="FV2048">
        <v>0</v>
      </c>
      <c r="FW2048">
        <v>0</v>
      </c>
      <c r="FX2048">
        <v>0</v>
      </c>
      <c r="FY2048">
        <v>0</v>
      </c>
      <c r="FZ2048">
        <v>0</v>
      </c>
      <c r="GA2048">
        <v>0</v>
      </c>
      <c r="GB2048">
        <v>0</v>
      </c>
    </row>
    <row r="2049" spans="2:184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0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0</v>
      </c>
      <c r="FK2049">
        <v>0</v>
      </c>
      <c r="FL2049">
        <v>0</v>
      </c>
      <c r="FM2049">
        <v>0</v>
      </c>
      <c r="FN2049">
        <v>0</v>
      </c>
      <c r="FO2049">
        <v>0</v>
      </c>
      <c r="FP2049">
        <v>0</v>
      </c>
      <c r="FQ2049">
        <v>0</v>
      </c>
      <c r="FR2049">
        <v>0</v>
      </c>
      <c r="FS2049">
        <v>0</v>
      </c>
      <c r="FT2049">
        <v>0</v>
      </c>
      <c r="FU2049">
        <v>0</v>
      </c>
      <c r="FV2049">
        <v>0</v>
      </c>
      <c r="FW2049">
        <v>0</v>
      </c>
      <c r="FX2049">
        <v>0</v>
      </c>
      <c r="FY2049">
        <v>0</v>
      </c>
      <c r="FZ2049">
        <v>0</v>
      </c>
      <c r="GA2049">
        <v>0</v>
      </c>
      <c r="GB2049">
        <v>0</v>
      </c>
    </row>
    <row r="2050" spans="2:184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0</v>
      </c>
      <c r="CU2050">
        <v>0</v>
      </c>
      <c r="CV2050">
        <v>0</v>
      </c>
      <c r="CW2050">
        <v>0</v>
      </c>
      <c r="CX2050">
        <v>0</v>
      </c>
      <c r="CY2050">
        <v>0</v>
      </c>
      <c r="CZ2050">
        <v>0</v>
      </c>
      <c r="DA2050">
        <v>0</v>
      </c>
      <c r="DB2050">
        <v>0</v>
      </c>
      <c r="DC2050">
        <v>0</v>
      </c>
      <c r="DD2050">
        <v>0</v>
      </c>
      <c r="DE2050">
        <v>0</v>
      </c>
      <c r="DF2050">
        <v>0</v>
      </c>
      <c r="DG2050">
        <v>0</v>
      </c>
      <c r="DH2050">
        <v>0</v>
      </c>
      <c r="DI2050">
        <v>0</v>
      </c>
      <c r="DJ2050">
        <v>0</v>
      </c>
      <c r="DK2050">
        <v>0</v>
      </c>
      <c r="DL2050">
        <v>0</v>
      </c>
      <c r="DM2050">
        <v>0</v>
      </c>
      <c r="DN2050">
        <v>0</v>
      </c>
      <c r="DO2050">
        <v>0</v>
      </c>
      <c r="DP2050">
        <v>0</v>
      </c>
      <c r="DQ2050">
        <v>0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0</v>
      </c>
      <c r="EG2050">
        <v>0</v>
      </c>
      <c r="EH2050">
        <v>0</v>
      </c>
      <c r="EI2050">
        <v>4</v>
      </c>
      <c r="EJ2050">
        <v>4</v>
      </c>
      <c r="EK2050">
        <v>4</v>
      </c>
      <c r="EL2050">
        <v>4</v>
      </c>
      <c r="EM2050">
        <v>4</v>
      </c>
      <c r="EN2050">
        <v>4</v>
      </c>
      <c r="EO2050">
        <v>4</v>
      </c>
      <c r="EP2050">
        <v>4</v>
      </c>
      <c r="EQ2050">
        <v>4</v>
      </c>
      <c r="ER2050">
        <v>4</v>
      </c>
      <c r="ES2050">
        <v>4</v>
      </c>
      <c r="ET2050">
        <v>4</v>
      </c>
      <c r="EU2050">
        <v>4</v>
      </c>
      <c r="EV2050">
        <v>4</v>
      </c>
      <c r="EW2050">
        <v>4</v>
      </c>
      <c r="EX2050">
        <v>4</v>
      </c>
      <c r="EY2050">
        <v>4</v>
      </c>
      <c r="EZ2050">
        <v>4</v>
      </c>
      <c r="FA2050">
        <v>4</v>
      </c>
      <c r="FB2050">
        <v>4</v>
      </c>
      <c r="FC2050">
        <v>4</v>
      </c>
      <c r="FD2050">
        <v>4</v>
      </c>
      <c r="FE2050">
        <v>4</v>
      </c>
      <c r="FF2050">
        <v>4</v>
      </c>
      <c r="FG2050">
        <v>4</v>
      </c>
      <c r="FH2050">
        <v>4</v>
      </c>
      <c r="FI2050">
        <v>4</v>
      </c>
      <c r="FJ2050">
        <v>4</v>
      </c>
      <c r="FK2050">
        <v>4</v>
      </c>
      <c r="FL2050">
        <v>4</v>
      </c>
      <c r="FM2050">
        <v>4</v>
      </c>
      <c r="FN2050">
        <v>4</v>
      </c>
      <c r="FO2050">
        <v>4</v>
      </c>
      <c r="FP2050">
        <v>4</v>
      </c>
      <c r="FQ2050">
        <v>4</v>
      </c>
      <c r="FR2050">
        <v>4</v>
      </c>
      <c r="FS2050">
        <v>4</v>
      </c>
      <c r="FT2050">
        <v>4</v>
      </c>
      <c r="FU2050">
        <v>4</v>
      </c>
      <c r="FV2050">
        <v>4</v>
      </c>
      <c r="FW2050">
        <v>4</v>
      </c>
      <c r="FX2050">
        <v>4</v>
      </c>
      <c r="FY2050">
        <v>4</v>
      </c>
      <c r="FZ2050">
        <v>4</v>
      </c>
      <c r="GA2050">
        <v>4</v>
      </c>
      <c r="GB2050">
        <v>4</v>
      </c>
    </row>
    <row r="2051" spans="2:184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0</v>
      </c>
      <c r="DA2051">
        <v>0</v>
      </c>
      <c r="DB2051">
        <v>0</v>
      </c>
      <c r="DC2051">
        <v>0</v>
      </c>
      <c r="DD2051">
        <v>0</v>
      </c>
      <c r="DE2051">
        <v>0</v>
      </c>
      <c r="DF2051">
        <v>0</v>
      </c>
      <c r="DG2051">
        <v>0</v>
      </c>
      <c r="DH2051">
        <v>0</v>
      </c>
      <c r="DI2051">
        <v>0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v>0</v>
      </c>
      <c r="DQ2051">
        <v>0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0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0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0</v>
      </c>
      <c r="EN2051">
        <v>0</v>
      </c>
      <c r="EO2051">
        <v>0</v>
      </c>
      <c r="EP2051">
        <v>0</v>
      </c>
      <c r="EQ2051">
        <v>0</v>
      </c>
      <c r="ER2051">
        <v>0</v>
      </c>
      <c r="ES2051">
        <v>0</v>
      </c>
      <c r="ET2051">
        <v>0</v>
      </c>
      <c r="EU2051">
        <v>0</v>
      </c>
      <c r="EV2051">
        <v>0</v>
      </c>
      <c r="EW2051">
        <v>0</v>
      </c>
      <c r="EX2051">
        <v>0</v>
      </c>
      <c r="EY2051">
        <v>0</v>
      </c>
      <c r="EZ2051">
        <v>0</v>
      </c>
      <c r="FA2051">
        <v>0</v>
      </c>
      <c r="FB2051">
        <v>0</v>
      </c>
      <c r="FC2051">
        <v>0</v>
      </c>
      <c r="FD2051">
        <v>0</v>
      </c>
      <c r="FE2051">
        <v>0</v>
      </c>
      <c r="FF2051">
        <v>0</v>
      </c>
      <c r="FG2051">
        <v>0</v>
      </c>
      <c r="FH2051">
        <v>0</v>
      </c>
      <c r="FI2051">
        <v>0</v>
      </c>
      <c r="FJ2051">
        <v>0</v>
      </c>
      <c r="FK2051">
        <v>0</v>
      </c>
      <c r="FL2051">
        <v>0</v>
      </c>
      <c r="FM2051">
        <v>0</v>
      </c>
      <c r="FN2051">
        <v>0</v>
      </c>
      <c r="FO2051">
        <v>0</v>
      </c>
      <c r="FP2051">
        <v>0</v>
      </c>
      <c r="FQ2051">
        <v>0</v>
      </c>
      <c r="FR2051">
        <v>0</v>
      </c>
      <c r="FS2051">
        <v>0</v>
      </c>
      <c r="FT2051">
        <v>0</v>
      </c>
      <c r="FU2051">
        <v>0</v>
      </c>
      <c r="FV2051">
        <v>0</v>
      </c>
      <c r="FW2051">
        <v>0</v>
      </c>
      <c r="FX2051">
        <v>0</v>
      </c>
      <c r="FY2051">
        <v>0</v>
      </c>
      <c r="FZ2051">
        <v>0</v>
      </c>
      <c r="GA2051">
        <v>0</v>
      </c>
      <c r="GB2051">
        <v>0</v>
      </c>
    </row>
    <row r="2052" spans="2:184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0</v>
      </c>
      <c r="CU2052">
        <v>0</v>
      </c>
      <c r="CV2052">
        <v>0</v>
      </c>
      <c r="CW2052">
        <v>0</v>
      </c>
      <c r="CX2052">
        <v>0</v>
      </c>
      <c r="CY2052">
        <v>0</v>
      </c>
      <c r="CZ2052">
        <v>0</v>
      </c>
      <c r="DA2052">
        <v>0</v>
      </c>
      <c r="DB2052">
        <v>0</v>
      </c>
      <c r="DC2052">
        <v>0</v>
      </c>
      <c r="DD2052">
        <v>0</v>
      </c>
      <c r="DE2052">
        <v>0</v>
      </c>
      <c r="DF2052">
        <v>0</v>
      </c>
      <c r="DG2052">
        <v>0</v>
      </c>
      <c r="DH2052">
        <v>0</v>
      </c>
      <c r="DI2052">
        <v>0</v>
      </c>
      <c r="DJ2052">
        <v>0</v>
      </c>
      <c r="DK2052">
        <v>0</v>
      </c>
      <c r="DL2052">
        <v>0</v>
      </c>
      <c r="DM2052">
        <v>0</v>
      </c>
      <c r="DN2052">
        <v>0</v>
      </c>
      <c r="DO2052">
        <v>0</v>
      </c>
      <c r="DP2052">
        <v>0</v>
      </c>
      <c r="DQ2052">
        <v>0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0</v>
      </c>
      <c r="EG2052">
        <v>0</v>
      </c>
      <c r="EH2052">
        <v>0</v>
      </c>
      <c r="EI2052">
        <v>0</v>
      </c>
      <c r="EJ2052">
        <v>0</v>
      </c>
      <c r="EK2052">
        <v>0</v>
      </c>
      <c r="EL2052">
        <v>0</v>
      </c>
      <c r="EM2052">
        <v>0</v>
      </c>
      <c r="EN2052">
        <v>0</v>
      </c>
      <c r="EO2052">
        <v>0</v>
      </c>
      <c r="EP2052">
        <v>0</v>
      </c>
      <c r="EQ2052">
        <v>0</v>
      </c>
      <c r="ER2052">
        <v>0</v>
      </c>
      <c r="ES2052">
        <v>0</v>
      </c>
      <c r="ET2052">
        <v>0</v>
      </c>
      <c r="EU2052">
        <v>0</v>
      </c>
      <c r="EV2052">
        <v>0</v>
      </c>
      <c r="EW2052">
        <v>0</v>
      </c>
      <c r="EX2052">
        <v>0</v>
      </c>
      <c r="EY2052">
        <v>0</v>
      </c>
      <c r="EZ2052">
        <v>0</v>
      </c>
      <c r="FA2052">
        <v>0</v>
      </c>
      <c r="FB2052">
        <v>0</v>
      </c>
      <c r="FC2052">
        <v>0</v>
      </c>
      <c r="FD2052">
        <v>0</v>
      </c>
      <c r="FE2052">
        <v>0</v>
      </c>
      <c r="FF2052">
        <v>0</v>
      </c>
      <c r="FG2052">
        <v>0</v>
      </c>
      <c r="FH2052">
        <v>0</v>
      </c>
      <c r="FI2052">
        <v>0</v>
      </c>
      <c r="FJ2052">
        <v>0</v>
      </c>
      <c r="FK2052">
        <v>0</v>
      </c>
      <c r="FL2052">
        <v>0</v>
      </c>
      <c r="FM2052">
        <v>0</v>
      </c>
      <c r="FN2052">
        <v>0</v>
      </c>
      <c r="FO2052">
        <v>0</v>
      </c>
      <c r="FP2052">
        <v>0</v>
      </c>
      <c r="FQ2052">
        <v>0</v>
      </c>
      <c r="FR2052">
        <v>0</v>
      </c>
      <c r="FS2052">
        <v>0</v>
      </c>
      <c r="FT2052">
        <v>0</v>
      </c>
      <c r="FU2052">
        <v>0</v>
      </c>
      <c r="FV2052">
        <v>0</v>
      </c>
      <c r="FW2052">
        <v>0</v>
      </c>
      <c r="FX2052">
        <v>0</v>
      </c>
      <c r="FY2052">
        <v>0</v>
      </c>
      <c r="FZ2052">
        <v>0</v>
      </c>
      <c r="GA2052">
        <v>0</v>
      </c>
      <c r="GB2052">
        <v>0</v>
      </c>
    </row>
    <row r="2053" spans="2:184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0</v>
      </c>
      <c r="BY2053">
        <v>0</v>
      </c>
      <c r="BZ2053">
        <v>0</v>
      </c>
      <c r="CA2053">
        <v>0</v>
      </c>
      <c r="CB2053">
        <v>0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0</v>
      </c>
      <c r="CK2053">
        <v>0</v>
      </c>
      <c r="CL2053">
        <v>0</v>
      </c>
      <c r="CM2053">
        <v>0</v>
      </c>
      <c r="CN2053">
        <v>0</v>
      </c>
      <c r="CO2053">
        <v>0</v>
      </c>
      <c r="CP2053">
        <v>0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0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0</v>
      </c>
      <c r="DE2053">
        <v>0</v>
      </c>
      <c r="DF2053">
        <v>0</v>
      </c>
      <c r="DG2053">
        <v>0</v>
      </c>
      <c r="DH2053">
        <v>0</v>
      </c>
      <c r="DI2053">
        <v>0</v>
      </c>
      <c r="DJ2053">
        <v>0</v>
      </c>
      <c r="DK2053">
        <v>0</v>
      </c>
      <c r="DL2053">
        <v>0</v>
      </c>
      <c r="DM2053">
        <v>0</v>
      </c>
      <c r="DN2053">
        <v>0</v>
      </c>
      <c r="DO2053">
        <v>0</v>
      </c>
      <c r="DP2053">
        <v>0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0</v>
      </c>
      <c r="DW2053">
        <v>0</v>
      </c>
      <c r="DX2053">
        <v>0</v>
      </c>
      <c r="DY2053">
        <v>0</v>
      </c>
      <c r="DZ2053">
        <v>0</v>
      </c>
      <c r="EA2053">
        <v>0</v>
      </c>
      <c r="EB2053">
        <v>0</v>
      </c>
      <c r="EC2053">
        <v>0</v>
      </c>
      <c r="ED2053">
        <v>0</v>
      </c>
      <c r="EE2053">
        <v>0</v>
      </c>
      <c r="EF2053">
        <v>0</v>
      </c>
      <c r="EG2053">
        <v>0</v>
      </c>
      <c r="EH2053">
        <v>0</v>
      </c>
      <c r="EI2053">
        <v>0</v>
      </c>
      <c r="EJ2053">
        <v>0</v>
      </c>
      <c r="EK2053">
        <v>0</v>
      </c>
      <c r="EL2053">
        <v>0</v>
      </c>
      <c r="EM2053">
        <v>0</v>
      </c>
      <c r="EN2053">
        <v>0</v>
      </c>
      <c r="EO2053">
        <v>0</v>
      </c>
      <c r="EP2053">
        <v>0</v>
      </c>
      <c r="EQ2053">
        <v>0</v>
      </c>
      <c r="ER2053">
        <v>0</v>
      </c>
      <c r="ES2053">
        <v>0</v>
      </c>
      <c r="ET2053">
        <v>0</v>
      </c>
      <c r="EU2053">
        <v>0</v>
      </c>
      <c r="EV2053">
        <v>0</v>
      </c>
      <c r="EW2053">
        <v>0</v>
      </c>
      <c r="EX2053">
        <v>0</v>
      </c>
      <c r="EY2053">
        <v>0</v>
      </c>
      <c r="EZ2053">
        <v>0</v>
      </c>
      <c r="FA2053">
        <v>0</v>
      </c>
      <c r="FB2053">
        <v>0</v>
      </c>
      <c r="FC2053">
        <v>0</v>
      </c>
      <c r="FD2053">
        <v>0</v>
      </c>
      <c r="FE2053">
        <v>0</v>
      </c>
      <c r="FF2053">
        <v>0</v>
      </c>
      <c r="FG2053">
        <v>0</v>
      </c>
      <c r="FH2053">
        <v>0</v>
      </c>
      <c r="FI2053">
        <v>0</v>
      </c>
      <c r="FJ2053">
        <v>0</v>
      </c>
      <c r="FK2053">
        <v>0</v>
      </c>
      <c r="FL2053">
        <v>0</v>
      </c>
      <c r="FM2053">
        <v>0</v>
      </c>
      <c r="FN2053">
        <v>0</v>
      </c>
      <c r="FO2053">
        <v>0</v>
      </c>
      <c r="FP2053">
        <v>0</v>
      </c>
      <c r="FQ2053">
        <v>0</v>
      </c>
      <c r="FR2053">
        <v>0</v>
      </c>
      <c r="FS2053">
        <v>0</v>
      </c>
      <c r="FT2053">
        <v>0</v>
      </c>
      <c r="FU2053">
        <v>0</v>
      </c>
      <c r="FV2053">
        <v>0</v>
      </c>
      <c r="FW2053">
        <v>0</v>
      </c>
      <c r="FX2053">
        <v>0</v>
      </c>
      <c r="FY2053">
        <v>0</v>
      </c>
      <c r="FZ2053">
        <v>0</v>
      </c>
      <c r="GA2053">
        <v>0</v>
      </c>
      <c r="GB2053">
        <v>0</v>
      </c>
    </row>
    <row r="2054" spans="2:184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0</v>
      </c>
      <c r="DC2054">
        <v>0</v>
      </c>
      <c r="DD2054">
        <v>0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0</v>
      </c>
      <c r="DN2054">
        <v>0</v>
      </c>
      <c r="DO2054">
        <v>0</v>
      </c>
      <c r="DP2054">
        <v>0</v>
      </c>
      <c r="DQ2054">
        <v>0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0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0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0</v>
      </c>
      <c r="EM2054">
        <v>0</v>
      </c>
      <c r="EN2054">
        <v>0</v>
      </c>
      <c r="EO2054">
        <v>0</v>
      </c>
      <c r="EP2054">
        <v>0</v>
      </c>
      <c r="EQ2054">
        <v>0</v>
      </c>
      <c r="ER2054">
        <v>0</v>
      </c>
      <c r="ES2054">
        <v>0</v>
      </c>
      <c r="ET2054">
        <v>0</v>
      </c>
      <c r="EU2054">
        <v>0</v>
      </c>
      <c r="EV2054">
        <v>0</v>
      </c>
      <c r="EW2054">
        <v>0</v>
      </c>
      <c r="EX2054">
        <v>0</v>
      </c>
      <c r="EY2054">
        <v>0</v>
      </c>
      <c r="EZ2054">
        <v>0</v>
      </c>
      <c r="FA2054">
        <v>0</v>
      </c>
      <c r="FB2054">
        <v>0</v>
      </c>
      <c r="FC2054">
        <v>0</v>
      </c>
      <c r="FD2054">
        <v>0</v>
      </c>
      <c r="FE2054">
        <v>0</v>
      </c>
      <c r="FF2054">
        <v>0</v>
      </c>
      <c r="FG2054">
        <v>0</v>
      </c>
      <c r="FH2054">
        <v>0</v>
      </c>
      <c r="FI2054">
        <v>0</v>
      </c>
      <c r="FJ2054">
        <v>0</v>
      </c>
      <c r="FK2054">
        <v>0</v>
      </c>
      <c r="FL2054">
        <v>0</v>
      </c>
      <c r="FM2054">
        <v>0</v>
      </c>
      <c r="FN2054">
        <v>0</v>
      </c>
      <c r="FO2054">
        <v>0</v>
      </c>
      <c r="FP2054">
        <v>0</v>
      </c>
      <c r="FQ2054">
        <v>0</v>
      </c>
      <c r="FR2054">
        <v>0</v>
      </c>
      <c r="FS2054">
        <v>0</v>
      </c>
      <c r="FT2054">
        <v>0</v>
      </c>
      <c r="FU2054">
        <v>0</v>
      </c>
      <c r="FV2054">
        <v>0</v>
      </c>
      <c r="FW2054">
        <v>0</v>
      </c>
      <c r="FX2054">
        <v>0</v>
      </c>
      <c r="FY2054">
        <v>0</v>
      </c>
      <c r="FZ2054">
        <v>0</v>
      </c>
      <c r="GA2054">
        <v>0</v>
      </c>
      <c r="GB2054">
        <v>0</v>
      </c>
    </row>
    <row r="2055" spans="2:184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0</v>
      </c>
      <c r="DU2055">
        <v>0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0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</row>
    <row r="2056" spans="2:184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0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0</v>
      </c>
      <c r="CI2056">
        <v>0</v>
      </c>
      <c r="CJ2056">
        <v>0</v>
      </c>
      <c r="CK2056">
        <v>0</v>
      </c>
      <c r="CL2056">
        <v>0</v>
      </c>
      <c r="CM2056">
        <v>0</v>
      </c>
      <c r="CN2056">
        <v>0</v>
      </c>
      <c r="CO2056">
        <v>0</v>
      </c>
      <c r="CP2056">
        <v>0</v>
      </c>
      <c r="CQ2056">
        <v>0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0</v>
      </c>
      <c r="DG2056">
        <v>0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0</v>
      </c>
      <c r="DW2056">
        <v>0</v>
      </c>
      <c r="DX2056">
        <v>0</v>
      </c>
      <c r="DY2056">
        <v>0</v>
      </c>
      <c r="DZ2056">
        <v>0</v>
      </c>
      <c r="EA2056">
        <v>0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0</v>
      </c>
      <c r="EK2056">
        <v>0</v>
      </c>
      <c r="EL2056">
        <v>0</v>
      </c>
      <c r="EM2056">
        <v>0</v>
      </c>
      <c r="EN2056">
        <v>0</v>
      </c>
      <c r="EO2056">
        <v>0</v>
      </c>
      <c r="EP2056">
        <v>0</v>
      </c>
      <c r="EQ2056">
        <v>0</v>
      </c>
      <c r="ER2056">
        <v>0</v>
      </c>
      <c r="ES2056">
        <v>0</v>
      </c>
      <c r="ET2056">
        <v>0</v>
      </c>
      <c r="EU2056">
        <v>0</v>
      </c>
      <c r="EV2056">
        <v>0</v>
      </c>
      <c r="EW2056">
        <v>0</v>
      </c>
      <c r="EX2056">
        <v>0</v>
      </c>
      <c r="EY2056">
        <v>0</v>
      </c>
      <c r="EZ2056">
        <v>0</v>
      </c>
      <c r="FA2056">
        <v>0</v>
      </c>
      <c r="FB2056">
        <v>0</v>
      </c>
      <c r="FC2056">
        <v>0</v>
      </c>
      <c r="FD2056">
        <v>0</v>
      </c>
      <c r="FE2056">
        <v>0</v>
      </c>
      <c r="FF2056">
        <v>0</v>
      </c>
      <c r="FG2056">
        <v>0</v>
      </c>
      <c r="FH2056">
        <v>0</v>
      </c>
      <c r="FI2056">
        <v>0</v>
      </c>
      <c r="FJ2056">
        <v>0</v>
      </c>
      <c r="FK2056">
        <v>0</v>
      </c>
      <c r="FL2056">
        <v>0</v>
      </c>
      <c r="FM2056">
        <v>0</v>
      </c>
      <c r="FN2056">
        <v>0</v>
      </c>
      <c r="FO2056">
        <v>0</v>
      </c>
      <c r="FP2056">
        <v>0</v>
      </c>
      <c r="FQ2056">
        <v>0</v>
      </c>
      <c r="FR2056">
        <v>0</v>
      </c>
      <c r="FS2056">
        <v>0</v>
      </c>
      <c r="FT2056">
        <v>0</v>
      </c>
      <c r="FU2056">
        <v>0</v>
      </c>
      <c r="FV2056">
        <v>0</v>
      </c>
      <c r="FW2056">
        <v>0</v>
      </c>
      <c r="FX2056">
        <v>0</v>
      </c>
      <c r="FY2056">
        <v>0</v>
      </c>
      <c r="FZ2056">
        <v>0</v>
      </c>
      <c r="GA2056">
        <v>0</v>
      </c>
      <c r="GB2056">
        <v>0</v>
      </c>
    </row>
    <row r="2057" spans="2:184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0</v>
      </c>
      <c r="BZ2057">
        <v>0</v>
      </c>
      <c r="CA2057">
        <v>0</v>
      </c>
      <c r="CB2057">
        <v>0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0</v>
      </c>
      <c r="CK2057">
        <v>0</v>
      </c>
      <c r="CL2057">
        <v>0</v>
      </c>
      <c r="CM2057">
        <v>0</v>
      </c>
      <c r="CN2057">
        <v>0</v>
      </c>
      <c r="CO2057">
        <v>0</v>
      </c>
      <c r="CP2057">
        <v>0</v>
      </c>
      <c r="CQ2057">
        <v>0</v>
      </c>
      <c r="CR2057">
        <v>0</v>
      </c>
      <c r="CS2057">
        <v>0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0</v>
      </c>
      <c r="DA2057">
        <v>0</v>
      </c>
      <c r="DB2057">
        <v>0</v>
      </c>
      <c r="DC2057">
        <v>0</v>
      </c>
      <c r="DD2057">
        <v>0</v>
      </c>
      <c r="DE2057">
        <v>0</v>
      </c>
      <c r="DF2057">
        <v>0</v>
      </c>
      <c r="DG2057">
        <v>0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0</v>
      </c>
      <c r="DQ2057">
        <v>0</v>
      </c>
      <c r="DR2057">
        <v>0</v>
      </c>
      <c r="DS2057">
        <v>0</v>
      </c>
      <c r="DT2057">
        <v>0</v>
      </c>
      <c r="DU2057">
        <v>0</v>
      </c>
      <c r="DV2057">
        <v>0</v>
      </c>
      <c r="DW2057">
        <v>0</v>
      </c>
      <c r="DX2057">
        <v>0</v>
      </c>
      <c r="DY2057">
        <v>0</v>
      </c>
      <c r="DZ2057">
        <v>0</v>
      </c>
      <c r="EA2057">
        <v>0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0</v>
      </c>
      <c r="EI2057">
        <v>0</v>
      </c>
      <c r="EJ2057">
        <v>0</v>
      </c>
      <c r="EK2057">
        <v>0</v>
      </c>
      <c r="EL2057">
        <v>0</v>
      </c>
      <c r="EM2057">
        <v>0</v>
      </c>
      <c r="EN2057">
        <v>0</v>
      </c>
      <c r="EO2057">
        <v>0</v>
      </c>
      <c r="EP2057">
        <v>0</v>
      </c>
      <c r="EQ2057">
        <v>0</v>
      </c>
      <c r="ER2057">
        <v>0</v>
      </c>
      <c r="ES2057">
        <v>0</v>
      </c>
      <c r="ET2057">
        <v>0</v>
      </c>
      <c r="EU2057">
        <v>0</v>
      </c>
      <c r="EV2057">
        <v>0</v>
      </c>
      <c r="EW2057">
        <v>0</v>
      </c>
      <c r="EX2057">
        <v>0</v>
      </c>
      <c r="EY2057">
        <v>0</v>
      </c>
      <c r="EZ2057">
        <v>0</v>
      </c>
      <c r="FA2057">
        <v>0</v>
      </c>
      <c r="FB2057">
        <v>0</v>
      </c>
      <c r="FC2057">
        <v>0</v>
      </c>
      <c r="FD2057">
        <v>0</v>
      </c>
      <c r="FE2057">
        <v>0</v>
      </c>
      <c r="FF2057">
        <v>0</v>
      </c>
      <c r="FG2057">
        <v>0</v>
      </c>
      <c r="FH2057">
        <v>0</v>
      </c>
      <c r="FI2057">
        <v>0</v>
      </c>
      <c r="FJ2057">
        <v>0</v>
      </c>
      <c r="FK2057">
        <v>0</v>
      </c>
      <c r="FL2057">
        <v>0</v>
      </c>
      <c r="FM2057">
        <v>0</v>
      </c>
      <c r="FN2057">
        <v>0</v>
      </c>
      <c r="FO2057">
        <v>0</v>
      </c>
      <c r="FP2057">
        <v>0</v>
      </c>
      <c r="FQ2057">
        <v>0</v>
      </c>
      <c r="FR2057">
        <v>0</v>
      </c>
      <c r="FS2057">
        <v>0</v>
      </c>
      <c r="FT2057">
        <v>0</v>
      </c>
      <c r="FU2057">
        <v>0</v>
      </c>
      <c r="FV2057">
        <v>0</v>
      </c>
      <c r="FW2057">
        <v>0</v>
      </c>
      <c r="FX2057">
        <v>0</v>
      </c>
      <c r="FY2057">
        <v>0</v>
      </c>
      <c r="FZ2057">
        <v>0</v>
      </c>
      <c r="GA2057">
        <v>0</v>
      </c>
      <c r="GB2057">
        <v>0</v>
      </c>
    </row>
    <row r="2058" spans="2:184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1</v>
      </c>
      <c r="CG2058">
        <v>1</v>
      </c>
      <c r="CH2058">
        <v>1</v>
      </c>
      <c r="CI2058">
        <v>1</v>
      </c>
      <c r="CJ2058">
        <v>1</v>
      </c>
      <c r="CK2058">
        <v>1</v>
      </c>
      <c r="CL2058">
        <v>1</v>
      </c>
      <c r="CM2058">
        <v>1</v>
      </c>
      <c r="CN2058">
        <v>1</v>
      </c>
      <c r="CO2058">
        <v>1</v>
      </c>
      <c r="CP2058">
        <v>1</v>
      </c>
      <c r="CQ2058">
        <v>1</v>
      </c>
      <c r="CR2058">
        <v>1</v>
      </c>
      <c r="CS2058">
        <v>1</v>
      </c>
      <c r="CT2058">
        <v>1</v>
      </c>
      <c r="CU2058">
        <v>1</v>
      </c>
      <c r="CV2058">
        <v>1</v>
      </c>
      <c r="CW2058">
        <v>1</v>
      </c>
      <c r="CX2058">
        <v>1</v>
      </c>
      <c r="CY2058">
        <v>1</v>
      </c>
      <c r="CZ2058">
        <v>1</v>
      </c>
      <c r="DA2058">
        <v>1</v>
      </c>
      <c r="DB2058">
        <v>1</v>
      </c>
      <c r="DC2058">
        <v>1</v>
      </c>
      <c r="DD2058">
        <v>1</v>
      </c>
      <c r="DE2058">
        <v>1</v>
      </c>
      <c r="DF2058">
        <v>1</v>
      </c>
      <c r="DG2058">
        <v>1</v>
      </c>
      <c r="DH2058">
        <v>1</v>
      </c>
      <c r="DI2058">
        <v>1</v>
      </c>
      <c r="DJ2058">
        <v>1</v>
      </c>
      <c r="DK2058">
        <v>1</v>
      </c>
      <c r="DL2058">
        <v>1</v>
      </c>
      <c r="DM2058">
        <v>1</v>
      </c>
      <c r="DN2058">
        <v>1</v>
      </c>
      <c r="DO2058">
        <v>1</v>
      </c>
      <c r="DP2058">
        <v>1</v>
      </c>
      <c r="DQ2058">
        <v>1</v>
      </c>
      <c r="DR2058">
        <v>1</v>
      </c>
      <c r="DS2058">
        <v>1</v>
      </c>
      <c r="DT2058">
        <v>6</v>
      </c>
      <c r="DU2058">
        <v>6</v>
      </c>
      <c r="DV2058">
        <v>6</v>
      </c>
      <c r="DW2058">
        <v>6</v>
      </c>
      <c r="DX2058">
        <v>6</v>
      </c>
      <c r="DY2058">
        <v>6</v>
      </c>
      <c r="DZ2058">
        <v>6</v>
      </c>
      <c r="EA2058">
        <v>6</v>
      </c>
      <c r="EB2058">
        <v>6</v>
      </c>
      <c r="EC2058">
        <v>6</v>
      </c>
      <c r="ED2058">
        <v>6</v>
      </c>
      <c r="EE2058">
        <v>6</v>
      </c>
      <c r="EF2058">
        <v>6</v>
      </c>
      <c r="EG2058">
        <v>6</v>
      </c>
      <c r="EH2058">
        <v>6</v>
      </c>
      <c r="EI2058">
        <v>9</v>
      </c>
      <c r="EJ2058">
        <v>10</v>
      </c>
      <c r="EK2058">
        <v>10</v>
      </c>
      <c r="EL2058">
        <v>10</v>
      </c>
      <c r="EM2058">
        <v>10</v>
      </c>
      <c r="EN2058">
        <v>10</v>
      </c>
      <c r="EO2058">
        <v>10</v>
      </c>
      <c r="EP2058">
        <v>10</v>
      </c>
      <c r="EQ2058">
        <v>10</v>
      </c>
      <c r="ER2058">
        <v>10</v>
      </c>
      <c r="ES2058">
        <v>10</v>
      </c>
      <c r="ET2058">
        <v>10</v>
      </c>
      <c r="EU2058">
        <v>10</v>
      </c>
      <c r="EV2058">
        <v>10</v>
      </c>
      <c r="EW2058">
        <v>10</v>
      </c>
      <c r="EX2058">
        <v>10</v>
      </c>
      <c r="EY2058">
        <v>10</v>
      </c>
      <c r="EZ2058">
        <v>10</v>
      </c>
      <c r="FA2058">
        <v>10</v>
      </c>
      <c r="FB2058">
        <v>10</v>
      </c>
      <c r="FC2058">
        <v>10</v>
      </c>
      <c r="FD2058">
        <v>10</v>
      </c>
      <c r="FE2058">
        <v>12</v>
      </c>
      <c r="FF2058">
        <v>12</v>
      </c>
      <c r="FG2058">
        <v>12</v>
      </c>
      <c r="FH2058">
        <v>12</v>
      </c>
      <c r="FI2058">
        <v>12</v>
      </c>
      <c r="FJ2058">
        <v>12</v>
      </c>
      <c r="FK2058">
        <v>12</v>
      </c>
      <c r="FL2058">
        <v>12</v>
      </c>
      <c r="FM2058">
        <v>12</v>
      </c>
      <c r="FN2058">
        <v>12</v>
      </c>
      <c r="FO2058">
        <v>12</v>
      </c>
      <c r="FP2058">
        <v>12</v>
      </c>
      <c r="FQ2058">
        <v>13</v>
      </c>
      <c r="FR2058">
        <v>13</v>
      </c>
      <c r="FS2058">
        <v>13</v>
      </c>
      <c r="FT2058">
        <v>13</v>
      </c>
      <c r="FU2058">
        <v>13</v>
      </c>
      <c r="FV2058">
        <v>13</v>
      </c>
      <c r="FW2058">
        <v>13</v>
      </c>
      <c r="FX2058">
        <v>13</v>
      </c>
      <c r="FY2058">
        <v>13</v>
      </c>
      <c r="FZ2058">
        <v>13</v>
      </c>
      <c r="GA2058">
        <v>13</v>
      </c>
      <c r="GB2058">
        <v>13</v>
      </c>
    </row>
    <row r="2059" spans="2:184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1</v>
      </c>
      <c r="BW2059">
        <v>1</v>
      </c>
      <c r="BX2059">
        <v>1</v>
      </c>
      <c r="BY2059">
        <v>1</v>
      </c>
      <c r="BZ2059">
        <v>1</v>
      </c>
      <c r="CA2059">
        <v>1</v>
      </c>
      <c r="CB2059">
        <v>1</v>
      </c>
      <c r="CC2059">
        <v>1</v>
      </c>
      <c r="CD2059">
        <v>1</v>
      </c>
      <c r="CE2059">
        <v>1</v>
      </c>
      <c r="CF2059">
        <v>1</v>
      </c>
      <c r="CG2059">
        <v>1</v>
      </c>
      <c r="CH2059">
        <v>1</v>
      </c>
      <c r="CI2059">
        <v>1</v>
      </c>
      <c r="CJ2059">
        <v>1</v>
      </c>
      <c r="CK2059">
        <v>1</v>
      </c>
      <c r="CL2059">
        <v>1</v>
      </c>
      <c r="CM2059">
        <v>1</v>
      </c>
      <c r="CN2059">
        <v>1</v>
      </c>
      <c r="CO2059">
        <v>1</v>
      </c>
      <c r="CP2059">
        <v>1</v>
      </c>
      <c r="CQ2059">
        <v>1</v>
      </c>
      <c r="CR2059">
        <v>1</v>
      </c>
      <c r="CS2059">
        <v>1</v>
      </c>
      <c r="CT2059">
        <v>1</v>
      </c>
      <c r="CU2059">
        <v>1</v>
      </c>
      <c r="CV2059">
        <v>1</v>
      </c>
      <c r="CW2059">
        <v>1</v>
      </c>
      <c r="CX2059">
        <v>1</v>
      </c>
      <c r="CY2059">
        <v>1</v>
      </c>
      <c r="CZ2059">
        <v>1</v>
      </c>
      <c r="DA2059">
        <v>1</v>
      </c>
      <c r="DB2059">
        <v>1</v>
      </c>
      <c r="DC2059">
        <v>1</v>
      </c>
      <c r="DD2059">
        <v>1</v>
      </c>
      <c r="DE2059">
        <v>1</v>
      </c>
      <c r="DF2059">
        <v>1</v>
      </c>
      <c r="DG2059">
        <v>1</v>
      </c>
      <c r="DH2059">
        <v>1</v>
      </c>
      <c r="DI2059">
        <v>1</v>
      </c>
      <c r="DJ2059">
        <v>1</v>
      </c>
      <c r="DK2059">
        <v>1</v>
      </c>
      <c r="DL2059">
        <v>1</v>
      </c>
      <c r="DM2059">
        <v>1</v>
      </c>
      <c r="DN2059">
        <v>1</v>
      </c>
      <c r="DO2059">
        <v>1</v>
      </c>
      <c r="DP2059">
        <v>1</v>
      </c>
      <c r="DQ2059">
        <v>1</v>
      </c>
      <c r="DR2059">
        <v>1</v>
      </c>
      <c r="DS2059">
        <v>1</v>
      </c>
      <c r="DT2059">
        <v>2</v>
      </c>
      <c r="DU2059">
        <v>2</v>
      </c>
      <c r="DV2059">
        <v>2</v>
      </c>
      <c r="DW2059">
        <v>2</v>
      </c>
      <c r="DX2059">
        <v>2</v>
      </c>
      <c r="DY2059">
        <v>2</v>
      </c>
      <c r="DZ2059">
        <v>2</v>
      </c>
      <c r="EA2059">
        <v>2</v>
      </c>
      <c r="EB2059">
        <v>2</v>
      </c>
      <c r="EC2059">
        <v>2</v>
      </c>
      <c r="ED2059">
        <v>2</v>
      </c>
      <c r="EE2059">
        <v>2</v>
      </c>
      <c r="EF2059">
        <v>2</v>
      </c>
      <c r="EG2059">
        <v>2</v>
      </c>
      <c r="EH2059">
        <v>2</v>
      </c>
      <c r="EI2059">
        <v>2</v>
      </c>
      <c r="EJ2059">
        <v>2</v>
      </c>
      <c r="EK2059">
        <v>2</v>
      </c>
      <c r="EL2059">
        <v>2</v>
      </c>
      <c r="EM2059">
        <v>2</v>
      </c>
      <c r="EN2059">
        <v>2</v>
      </c>
      <c r="EO2059">
        <v>2</v>
      </c>
      <c r="EP2059">
        <v>2</v>
      </c>
      <c r="EQ2059">
        <v>2</v>
      </c>
      <c r="ER2059">
        <v>2</v>
      </c>
      <c r="ES2059">
        <v>2</v>
      </c>
      <c r="ET2059">
        <v>2</v>
      </c>
      <c r="EU2059">
        <v>2</v>
      </c>
      <c r="EV2059">
        <v>2</v>
      </c>
      <c r="EW2059">
        <v>2</v>
      </c>
      <c r="EX2059">
        <v>2</v>
      </c>
      <c r="EY2059">
        <v>2</v>
      </c>
      <c r="EZ2059">
        <v>2</v>
      </c>
      <c r="FA2059">
        <v>2</v>
      </c>
      <c r="FB2059">
        <v>2</v>
      </c>
      <c r="FC2059">
        <v>2</v>
      </c>
      <c r="FD2059">
        <v>2</v>
      </c>
      <c r="FE2059">
        <v>2</v>
      </c>
      <c r="FF2059">
        <v>2</v>
      </c>
      <c r="FG2059">
        <v>2</v>
      </c>
      <c r="FH2059">
        <v>2</v>
      </c>
      <c r="FI2059">
        <v>2</v>
      </c>
      <c r="FJ2059">
        <v>2</v>
      </c>
      <c r="FK2059">
        <v>2</v>
      </c>
      <c r="FL2059">
        <v>2</v>
      </c>
      <c r="FM2059">
        <v>2</v>
      </c>
      <c r="FN2059">
        <v>2</v>
      </c>
      <c r="FO2059">
        <v>2</v>
      </c>
      <c r="FP2059">
        <v>2</v>
      </c>
      <c r="FQ2059">
        <v>2</v>
      </c>
      <c r="FR2059">
        <v>2</v>
      </c>
      <c r="FS2059">
        <v>2</v>
      </c>
      <c r="FT2059">
        <v>2</v>
      </c>
      <c r="FU2059">
        <v>2</v>
      </c>
      <c r="FV2059">
        <v>2</v>
      </c>
      <c r="FW2059">
        <v>2</v>
      </c>
      <c r="FX2059">
        <v>2</v>
      </c>
      <c r="FY2059">
        <v>2</v>
      </c>
      <c r="FZ2059">
        <v>2</v>
      </c>
      <c r="GA2059">
        <v>2</v>
      </c>
      <c r="GB2059">
        <v>2</v>
      </c>
    </row>
    <row r="2060" spans="2:184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</row>
    <row r="2061" spans="2:184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0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</row>
    <row r="2062" spans="2:184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0</v>
      </c>
      <c r="FT2062">
        <v>0</v>
      </c>
      <c r="FU2062">
        <v>0</v>
      </c>
      <c r="FV2062">
        <v>0</v>
      </c>
      <c r="FW2062">
        <v>0</v>
      </c>
      <c r="FX2062">
        <v>0</v>
      </c>
      <c r="FY2062">
        <v>0</v>
      </c>
      <c r="FZ2062">
        <v>0</v>
      </c>
      <c r="GA2062">
        <v>0</v>
      </c>
      <c r="GB2062">
        <v>0</v>
      </c>
    </row>
    <row r="2063" spans="2:184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0</v>
      </c>
      <c r="BZ2063">
        <v>0</v>
      </c>
      <c r="CA2063">
        <v>0</v>
      </c>
      <c r="CB2063">
        <v>1</v>
      </c>
      <c r="CC2063">
        <v>1</v>
      </c>
      <c r="CD2063">
        <v>1</v>
      </c>
      <c r="CE2063">
        <v>1</v>
      </c>
      <c r="CF2063">
        <v>2</v>
      </c>
      <c r="CG2063">
        <v>2</v>
      </c>
      <c r="CH2063">
        <v>2</v>
      </c>
      <c r="CI2063">
        <v>2</v>
      </c>
      <c r="CJ2063">
        <v>2</v>
      </c>
      <c r="CK2063">
        <v>2</v>
      </c>
      <c r="CL2063">
        <v>2</v>
      </c>
      <c r="CM2063">
        <v>2</v>
      </c>
      <c r="CN2063">
        <v>2</v>
      </c>
      <c r="CO2063">
        <v>2</v>
      </c>
      <c r="CP2063">
        <v>2</v>
      </c>
      <c r="CQ2063">
        <v>2</v>
      </c>
      <c r="CR2063">
        <v>2</v>
      </c>
      <c r="CS2063">
        <v>2</v>
      </c>
      <c r="CT2063">
        <v>2</v>
      </c>
      <c r="CU2063">
        <v>2</v>
      </c>
      <c r="CV2063">
        <v>2</v>
      </c>
      <c r="CW2063">
        <v>2</v>
      </c>
      <c r="CX2063">
        <v>2</v>
      </c>
      <c r="CY2063">
        <v>2</v>
      </c>
      <c r="CZ2063">
        <v>3</v>
      </c>
      <c r="DA2063">
        <v>3</v>
      </c>
      <c r="DB2063">
        <v>3</v>
      </c>
      <c r="DC2063">
        <v>3</v>
      </c>
      <c r="DD2063">
        <v>3</v>
      </c>
      <c r="DE2063">
        <v>3</v>
      </c>
      <c r="DF2063">
        <v>3</v>
      </c>
      <c r="DG2063">
        <v>3</v>
      </c>
      <c r="DH2063">
        <v>3</v>
      </c>
      <c r="DI2063">
        <v>3</v>
      </c>
      <c r="DJ2063">
        <v>3</v>
      </c>
      <c r="DK2063">
        <v>3</v>
      </c>
      <c r="DL2063">
        <v>3</v>
      </c>
      <c r="DM2063">
        <v>3</v>
      </c>
      <c r="DN2063">
        <v>3</v>
      </c>
      <c r="DO2063">
        <v>3</v>
      </c>
      <c r="DP2063">
        <v>3</v>
      </c>
      <c r="DQ2063">
        <v>3</v>
      </c>
      <c r="DR2063">
        <v>3</v>
      </c>
      <c r="DS2063">
        <v>3</v>
      </c>
      <c r="DT2063">
        <v>3</v>
      </c>
      <c r="DU2063">
        <v>3</v>
      </c>
      <c r="DV2063">
        <v>3</v>
      </c>
      <c r="DW2063">
        <v>3</v>
      </c>
      <c r="DX2063">
        <v>3</v>
      </c>
      <c r="DY2063">
        <v>3</v>
      </c>
      <c r="DZ2063">
        <v>3</v>
      </c>
      <c r="EA2063">
        <v>3</v>
      </c>
      <c r="EB2063">
        <v>3</v>
      </c>
      <c r="EC2063">
        <v>3</v>
      </c>
      <c r="ED2063">
        <v>3</v>
      </c>
      <c r="EE2063">
        <v>3</v>
      </c>
      <c r="EF2063">
        <v>3</v>
      </c>
      <c r="EG2063">
        <v>3</v>
      </c>
      <c r="EH2063">
        <v>3</v>
      </c>
      <c r="EI2063">
        <v>4</v>
      </c>
      <c r="EJ2063">
        <v>4</v>
      </c>
      <c r="EK2063">
        <v>4</v>
      </c>
      <c r="EL2063">
        <v>4</v>
      </c>
      <c r="EM2063">
        <v>4</v>
      </c>
      <c r="EN2063">
        <v>4</v>
      </c>
      <c r="EO2063">
        <v>4</v>
      </c>
      <c r="EP2063">
        <v>4</v>
      </c>
      <c r="EQ2063">
        <v>4</v>
      </c>
      <c r="ER2063">
        <v>4</v>
      </c>
      <c r="ES2063">
        <v>4</v>
      </c>
      <c r="ET2063">
        <v>4</v>
      </c>
      <c r="EU2063">
        <v>4</v>
      </c>
      <c r="EV2063">
        <v>4</v>
      </c>
      <c r="EW2063">
        <v>4</v>
      </c>
      <c r="EX2063">
        <v>4</v>
      </c>
      <c r="EY2063">
        <v>4</v>
      </c>
      <c r="EZ2063">
        <v>4</v>
      </c>
      <c r="FA2063">
        <v>4</v>
      </c>
      <c r="FB2063">
        <v>4</v>
      </c>
      <c r="FC2063">
        <v>4</v>
      </c>
      <c r="FD2063">
        <v>4</v>
      </c>
      <c r="FE2063">
        <v>4</v>
      </c>
      <c r="FF2063">
        <v>4</v>
      </c>
      <c r="FG2063">
        <v>4</v>
      </c>
      <c r="FH2063">
        <v>4</v>
      </c>
      <c r="FI2063">
        <v>4</v>
      </c>
      <c r="FJ2063">
        <v>4</v>
      </c>
      <c r="FK2063">
        <v>4</v>
      </c>
      <c r="FL2063">
        <v>4</v>
      </c>
      <c r="FM2063">
        <v>4</v>
      </c>
      <c r="FN2063">
        <v>4</v>
      </c>
      <c r="FO2063">
        <v>4</v>
      </c>
      <c r="FP2063">
        <v>4</v>
      </c>
      <c r="FQ2063">
        <v>4</v>
      </c>
      <c r="FR2063">
        <v>4</v>
      </c>
      <c r="FS2063">
        <v>4</v>
      </c>
      <c r="FT2063">
        <v>4</v>
      </c>
      <c r="FU2063">
        <v>4</v>
      </c>
      <c r="FV2063">
        <v>4</v>
      </c>
      <c r="FW2063">
        <v>4</v>
      </c>
      <c r="FX2063">
        <v>4</v>
      </c>
      <c r="FY2063">
        <v>4</v>
      </c>
      <c r="FZ2063">
        <v>4</v>
      </c>
      <c r="GA2063">
        <v>4</v>
      </c>
      <c r="GB2063">
        <v>4</v>
      </c>
    </row>
    <row r="2064" spans="2:184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0</v>
      </c>
      <c r="CP2064">
        <v>0</v>
      </c>
      <c r="CQ2064">
        <v>0</v>
      </c>
      <c r="CR2064">
        <v>0</v>
      </c>
      <c r="CS2064">
        <v>0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0</v>
      </c>
      <c r="DT2064">
        <v>0</v>
      </c>
      <c r="DU2064">
        <v>0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0</v>
      </c>
      <c r="EN2064">
        <v>0</v>
      </c>
      <c r="EO2064">
        <v>0</v>
      </c>
      <c r="EP2064">
        <v>0</v>
      </c>
      <c r="EQ2064">
        <v>0</v>
      </c>
      <c r="ER2064">
        <v>0</v>
      </c>
      <c r="ES2064">
        <v>0</v>
      </c>
      <c r="ET2064">
        <v>0</v>
      </c>
      <c r="EU2064">
        <v>0</v>
      </c>
      <c r="EV2064">
        <v>0</v>
      </c>
      <c r="EW2064">
        <v>0</v>
      </c>
      <c r="EX2064">
        <v>0</v>
      </c>
      <c r="EY2064">
        <v>0</v>
      </c>
      <c r="EZ2064">
        <v>0</v>
      </c>
      <c r="FA2064">
        <v>0</v>
      </c>
      <c r="FB2064">
        <v>0</v>
      </c>
      <c r="FC2064">
        <v>0</v>
      </c>
      <c r="FD2064">
        <v>0</v>
      </c>
      <c r="FE2064">
        <v>0</v>
      </c>
      <c r="FF2064">
        <v>0</v>
      </c>
      <c r="FG2064">
        <v>0</v>
      </c>
      <c r="FH2064">
        <v>0</v>
      </c>
      <c r="FI2064">
        <v>0</v>
      </c>
      <c r="FJ2064">
        <v>0</v>
      </c>
      <c r="FK2064">
        <v>0</v>
      </c>
      <c r="FL2064">
        <v>0</v>
      </c>
      <c r="FM2064">
        <v>0</v>
      </c>
      <c r="FN2064">
        <v>0</v>
      </c>
      <c r="FO2064">
        <v>0</v>
      </c>
      <c r="FP2064">
        <v>0</v>
      </c>
      <c r="FQ2064">
        <v>0</v>
      </c>
      <c r="FR2064">
        <v>0</v>
      </c>
      <c r="FS2064">
        <v>0</v>
      </c>
      <c r="FT2064">
        <v>0</v>
      </c>
      <c r="FU2064">
        <v>0</v>
      </c>
      <c r="FV2064">
        <v>0</v>
      </c>
      <c r="FW2064">
        <v>0</v>
      </c>
      <c r="FX2064">
        <v>0</v>
      </c>
      <c r="FY2064">
        <v>0</v>
      </c>
      <c r="FZ2064">
        <v>0</v>
      </c>
      <c r="GA2064">
        <v>0</v>
      </c>
      <c r="GB2064">
        <v>0</v>
      </c>
    </row>
    <row r="2065" spans="2:184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0</v>
      </c>
      <c r="CP2065">
        <v>0</v>
      </c>
      <c r="CQ2065">
        <v>0</v>
      </c>
      <c r="CR2065">
        <v>0</v>
      </c>
      <c r="CS2065">
        <v>0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0</v>
      </c>
      <c r="DT2065">
        <v>0</v>
      </c>
      <c r="DU2065">
        <v>0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0</v>
      </c>
      <c r="EN2065">
        <v>0</v>
      </c>
      <c r="EO2065">
        <v>0</v>
      </c>
      <c r="EP2065">
        <v>0</v>
      </c>
      <c r="EQ2065">
        <v>0</v>
      </c>
      <c r="ER2065">
        <v>0</v>
      </c>
      <c r="ES2065">
        <v>0</v>
      </c>
      <c r="ET2065">
        <v>0</v>
      </c>
      <c r="EU2065">
        <v>0</v>
      </c>
      <c r="EV2065">
        <v>0</v>
      </c>
      <c r="EW2065">
        <v>0</v>
      </c>
      <c r="EX2065">
        <v>0</v>
      </c>
      <c r="EY2065">
        <v>0</v>
      </c>
      <c r="EZ2065">
        <v>0</v>
      </c>
      <c r="FA2065">
        <v>0</v>
      </c>
      <c r="FB2065">
        <v>0</v>
      </c>
      <c r="FC2065">
        <v>0</v>
      </c>
      <c r="FD2065">
        <v>0</v>
      </c>
      <c r="FE2065">
        <v>0</v>
      </c>
      <c r="FF2065">
        <v>0</v>
      </c>
      <c r="FG2065">
        <v>0</v>
      </c>
      <c r="FH2065">
        <v>0</v>
      </c>
      <c r="FI2065">
        <v>0</v>
      </c>
      <c r="FJ2065">
        <v>0</v>
      </c>
      <c r="FK2065">
        <v>0</v>
      </c>
      <c r="FL2065">
        <v>0</v>
      </c>
      <c r="FM2065">
        <v>0</v>
      </c>
      <c r="FN2065">
        <v>0</v>
      </c>
      <c r="FO2065">
        <v>0</v>
      </c>
      <c r="FP2065">
        <v>0</v>
      </c>
      <c r="FQ2065">
        <v>0</v>
      </c>
      <c r="FR2065">
        <v>0</v>
      </c>
      <c r="FS2065">
        <v>0</v>
      </c>
      <c r="FT2065">
        <v>0</v>
      </c>
      <c r="FU2065">
        <v>0</v>
      </c>
      <c r="FV2065">
        <v>0</v>
      </c>
      <c r="FW2065">
        <v>0</v>
      </c>
      <c r="FX2065">
        <v>0</v>
      </c>
      <c r="FY2065">
        <v>0</v>
      </c>
      <c r="FZ2065">
        <v>0</v>
      </c>
      <c r="GA2065">
        <v>0</v>
      </c>
      <c r="GB2065">
        <v>0</v>
      </c>
    </row>
    <row r="2066" spans="2:184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0</v>
      </c>
      <c r="CO2066">
        <v>0</v>
      </c>
      <c r="CP2066">
        <v>0</v>
      </c>
      <c r="CQ2066">
        <v>0</v>
      </c>
      <c r="CR2066">
        <v>0</v>
      </c>
      <c r="CS2066">
        <v>0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0</v>
      </c>
      <c r="DF2066">
        <v>0</v>
      </c>
      <c r="DG2066">
        <v>0</v>
      </c>
      <c r="DH2066">
        <v>0</v>
      </c>
      <c r="DI2066">
        <v>0</v>
      </c>
      <c r="DJ2066">
        <v>0</v>
      </c>
      <c r="DK2066">
        <v>0</v>
      </c>
      <c r="DL2066">
        <v>0</v>
      </c>
      <c r="DM2066">
        <v>0</v>
      </c>
      <c r="DN2066">
        <v>0</v>
      </c>
      <c r="DO2066">
        <v>0</v>
      </c>
      <c r="DP2066">
        <v>0</v>
      </c>
      <c r="DQ2066">
        <v>0</v>
      </c>
      <c r="DR2066">
        <v>0</v>
      </c>
      <c r="DS2066">
        <v>0</v>
      </c>
      <c r="DT2066">
        <v>0</v>
      </c>
      <c r="DU2066">
        <v>0</v>
      </c>
      <c r="DV2066">
        <v>0</v>
      </c>
      <c r="DW2066">
        <v>0</v>
      </c>
      <c r="DX2066">
        <v>0</v>
      </c>
      <c r="DY2066">
        <v>0</v>
      </c>
      <c r="DZ2066">
        <v>0</v>
      </c>
      <c r="EA2066">
        <v>0</v>
      </c>
      <c r="EB2066">
        <v>0</v>
      </c>
      <c r="EC2066">
        <v>0</v>
      </c>
      <c r="ED2066">
        <v>0</v>
      </c>
      <c r="EE2066">
        <v>0</v>
      </c>
      <c r="EF2066">
        <v>0</v>
      </c>
      <c r="EG2066">
        <v>0</v>
      </c>
      <c r="EH2066">
        <v>0</v>
      </c>
      <c r="EI2066">
        <v>0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0</v>
      </c>
      <c r="EP2066">
        <v>0</v>
      </c>
      <c r="EQ2066">
        <v>0</v>
      </c>
      <c r="ER2066">
        <v>0</v>
      </c>
      <c r="ES2066">
        <v>0</v>
      </c>
      <c r="ET2066">
        <v>0</v>
      </c>
      <c r="EU2066">
        <v>0</v>
      </c>
      <c r="EV2066">
        <v>0</v>
      </c>
      <c r="EW2066">
        <v>0</v>
      </c>
      <c r="EX2066">
        <v>0</v>
      </c>
      <c r="EY2066">
        <v>0</v>
      </c>
      <c r="EZ2066">
        <v>0</v>
      </c>
      <c r="FA2066">
        <v>0</v>
      </c>
      <c r="FB2066">
        <v>0</v>
      </c>
      <c r="FC2066">
        <v>0</v>
      </c>
      <c r="FD2066">
        <v>0</v>
      </c>
      <c r="FE2066">
        <v>0</v>
      </c>
      <c r="FF2066">
        <v>0</v>
      </c>
      <c r="FG2066">
        <v>0</v>
      </c>
      <c r="FH2066">
        <v>0</v>
      </c>
      <c r="FI2066">
        <v>0</v>
      </c>
      <c r="FJ2066">
        <v>0</v>
      </c>
      <c r="FK2066">
        <v>0</v>
      </c>
      <c r="FL2066">
        <v>0</v>
      </c>
      <c r="FM2066">
        <v>0</v>
      </c>
      <c r="FN2066">
        <v>0</v>
      </c>
      <c r="FO2066">
        <v>0</v>
      </c>
      <c r="FP2066">
        <v>0</v>
      </c>
      <c r="FQ2066">
        <v>0</v>
      </c>
      <c r="FR2066">
        <v>0</v>
      </c>
      <c r="FS2066">
        <v>0</v>
      </c>
      <c r="FT2066">
        <v>0</v>
      </c>
      <c r="FU2066">
        <v>0</v>
      </c>
      <c r="FV2066">
        <v>0</v>
      </c>
      <c r="FW2066">
        <v>0</v>
      </c>
      <c r="FX2066">
        <v>0</v>
      </c>
      <c r="FY2066">
        <v>0</v>
      </c>
      <c r="FZ2066">
        <v>0</v>
      </c>
      <c r="GA2066">
        <v>0</v>
      </c>
      <c r="GB2066">
        <v>0</v>
      </c>
    </row>
    <row r="2067" spans="2:184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0</v>
      </c>
      <c r="CV2067">
        <v>0</v>
      </c>
      <c r="CW2067">
        <v>0</v>
      </c>
      <c r="CX2067">
        <v>0</v>
      </c>
      <c r="CY2067">
        <v>0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0</v>
      </c>
      <c r="DJ2067">
        <v>0</v>
      </c>
      <c r="DK2067">
        <v>0</v>
      </c>
      <c r="DL2067">
        <v>0</v>
      </c>
      <c r="DM2067">
        <v>0</v>
      </c>
      <c r="DN2067">
        <v>0</v>
      </c>
      <c r="DO2067">
        <v>0</v>
      </c>
      <c r="DP2067">
        <v>0</v>
      </c>
      <c r="DQ2067">
        <v>0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0</v>
      </c>
      <c r="DY2067">
        <v>0</v>
      </c>
      <c r="DZ2067">
        <v>0</v>
      </c>
      <c r="EA2067">
        <v>0</v>
      </c>
      <c r="EB2067">
        <v>0</v>
      </c>
      <c r="EC2067">
        <v>0</v>
      </c>
      <c r="ED2067">
        <v>0</v>
      </c>
      <c r="EE2067">
        <v>0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0</v>
      </c>
      <c r="EL2067">
        <v>0</v>
      </c>
      <c r="EM2067">
        <v>0</v>
      </c>
      <c r="EN2067">
        <v>0</v>
      </c>
      <c r="EO2067">
        <v>0</v>
      </c>
      <c r="EP2067">
        <v>0</v>
      </c>
      <c r="EQ2067">
        <v>0</v>
      </c>
      <c r="ER2067">
        <v>0</v>
      </c>
      <c r="ES2067">
        <v>0</v>
      </c>
      <c r="ET2067">
        <v>0</v>
      </c>
      <c r="EU2067">
        <v>0</v>
      </c>
      <c r="EV2067">
        <v>0</v>
      </c>
      <c r="EW2067">
        <v>0</v>
      </c>
      <c r="EX2067">
        <v>0</v>
      </c>
      <c r="EY2067">
        <v>0</v>
      </c>
      <c r="EZ2067">
        <v>0</v>
      </c>
      <c r="FA2067">
        <v>0</v>
      </c>
      <c r="FB2067">
        <v>0</v>
      </c>
      <c r="FC2067">
        <v>0</v>
      </c>
      <c r="FD2067">
        <v>0</v>
      </c>
      <c r="FE2067">
        <v>0</v>
      </c>
      <c r="FF2067">
        <v>0</v>
      </c>
      <c r="FG2067">
        <v>0</v>
      </c>
      <c r="FH2067">
        <v>0</v>
      </c>
      <c r="FI2067">
        <v>0</v>
      </c>
      <c r="FJ2067">
        <v>0</v>
      </c>
      <c r="FK2067">
        <v>0</v>
      </c>
      <c r="FL2067">
        <v>0</v>
      </c>
      <c r="FM2067">
        <v>0</v>
      </c>
      <c r="FN2067">
        <v>0</v>
      </c>
      <c r="FO2067">
        <v>0</v>
      </c>
      <c r="FP2067">
        <v>0</v>
      </c>
      <c r="FQ2067">
        <v>0</v>
      </c>
      <c r="FR2067">
        <v>0</v>
      </c>
      <c r="FS2067">
        <v>0</v>
      </c>
      <c r="FT2067">
        <v>0</v>
      </c>
      <c r="FU2067">
        <v>0</v>
      </c>
      <c r="FV2067">
        <v>0</v>
      </c>
      <c r="FW2067">
        <v>0</v>
      </c>
      <c r="FX2067">
        <v>0</v>
      </c>
      <c r="FY2067">
        <v>0</v>
      </c>
      <c r="FZ2067">
        <v>0</v>
      </c>
      <c r="GA2067">
        <v>0</v>
      </c>
      <c r="GB2067">
        <v>0</v>
      </c>
    </row>
    <row r="2068" spans="2:184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0</v>
      </c>
      <c r="ED2068">
        <v>0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0</v>
      </c>
      <c r="EV2068">
        <v>0</v>
      </c>
      <c r="EW2068">
        <v>0</v>
      </c>
      <c r="EX2068">
        <v>0</v>
      </c>
      <c r="EY2068">
        <v>0</v>
      </c>
      <c r="EZ2068">
        <v>0</v>
      </c>
      <c r="FA2068">
        <v>0</v>
      </c>
      <c r="FB2068">
        <v>0</v>
      </c>
      <c r="FC2068">
        <v>0</v>
      </c>
      <c r="FD2068">
        <v>0</v>
      </c>
      <c r="FE2068">
        <v>0</v>
      </c>
      <c r="FF2068">
        <v>0</v>
      </c>
      <c r="FG2068">
        <v>0</v>
      </c>
      <c r="FH2068">
        <v>0</v>
      </c>
      <c r="FI2068">
        <v>0</v>
      </c>
      <c r="FJ2068">
        <v>0</v>
      </c>
      <c r="FK2068">
        <v>0</v>
      </c>
      <c r="FL2068">
        <v>0</v>
      </c>
      <c r="FM2068">
        <v>0</v>
      </c>
      <c r="FN2068">
        <v>0</v>
      </c>
      <c r="FO2068">
        <v>0</v>
      </c>
      <c r="FP2068">
        <v>0</v>
      </c>
      <c r="FQ2068">
        <v>0</v>
      </c>
      <c r="FR2068">
        <v>0</v>
      </c>
      <c r="FS2068">
        <v>0</v>
      </c>
      <c r="FT2068">
        <v>0</v>
      </c>
      <c r="FU2068">
        <v>0</v>
      </c>
      <c r="FV2068">
        <v>0</v>
      </c>
      <c r="FW2068">
        <v>0</v>
      </c>
      <c r="FX2068">
        <v>0</v>
      </c>
      <c r="FY2068">
        <v>0</v>
      </c>
      <c r="FZ2068">
        <v>0</v>
      </c>
      <c r="GA2068">
        <v>0</v>
      </c>
      <c r="GB2068">
        <v>0</v>
      </c>
    </row>
    <row r="2069" spans="2:184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0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0</v>
      </c>
      <c r="EV2069">
        <v>0</v>
      </c>
      <c r="EW2069">
        <v>0</v>
      </c>
      <c r="EX2069">
        <v>0</v>
      </c>
      <c r="EY2069">
        <v>0</v>
      </c>
      <c r="EZ2069">
        <v>0</v>
      </c>
      <c r="FA2069">
        <v>0</v>
      </c>
      <c r="FB2069">
        <v>0</v>
      </c>
      <c r="FC2069">
        <v>0</v>
      </c>
      <c r="FD2069">
        <v>0</v>
      </c>
      <c r="FE2069">
        <v>0</v>
      </c>
      <c r="FF2069">
        <v>0</v>
      </c>
      <c r="FG2069">
        <v>0</v>
      </c>
      <c r="FH2069">
        <v>0</v>
      </c>
      <c r="FI2069">
        <v>0</v>
      </c>
      <c r="FJ2069">
        <v>0</v>
      </c>
      <c r="FK2069">
        <v>0</v>
      </c>
      <c r="FL2069">
        <v>0</v>
      </c>
      <c r="FM2069">
        <v>0</v>
      </c>
      <c r="FN2069">
        <v>0</v>
      </c>
      <c r="FO2069">
        <v>0</v>
      </c>
      <c r="FP2069">
        <v>0</v>
      </c>
      <c r="FQ2069">
        <v>0</v>
      </c>
      <c r="FR2069">
        <v>0</v>
      </c>
      <c r="FS2069">
        <v>0</v>
      </c>
      <c r="FT2069">
        <v>0</v>
      </c>
      <c r="FU2069">
        <v>0</v>
      </c>
      <c r="FV2069">
        <v>0</v>
      </c>
      <c r="FW2069">
        <v>0</v>
      </c>
      <c r="FX2069">
        <v>0</v>
      </c>
      <c r="FY2069">
        <v>0</v>
      </c>
      <c r="FZ2069">
        <v>0</v>
      </c>
      <c r="GA2069">
        <v>0</v>
      </c>
      <c r="GB2069">
        <v>0</v>
      </c>
    </row>
    <row r="2070" spans="2:184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0</v>
      </c>
      <c r="FU2070">
        <v>0</v>
      </c>
      <c r="FV2070">
        <v>0</v>
      </c>
      <c r="FW2070">
        <v>0</v>
      </c>
      <c r="FX2070">
        <v>0</v>
      </c>
      <c r="FY2070">
        <v>0</v>
      </c>
      <c r="FZ2070">
        <v>0</v>
      </c>
      <c r="GA2070">
        <v>0</v>
      </c>
      <c r="GB2070">
        <v>0</v>
      </c>
    </row>
    <row r="2071" spans="2:184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0</v>
      </c>
      <c r="FN2071">
        <v>0</v>
      </c>
      <c r="FO2071">
        <v>0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</row>
    <row r="2072" spans="2:184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0</v>
      </c>
      <c r="FD2072">
        <v>0</v>
      </c>
      <c r="FE2072">
        <v>0</v>
      </c>
      <c r="FF2072">
        <v>0</v>
      </c>
      <c r="FG2072">
        <v>0</v>
      </c>
      <c r="FH2072">
        <v>0</v>
      </c>
      <c r="FI2072">
        <v>0</v>
      </c>
      <c r="FJ2072">
        <v>0</v>
      </c>
      <c r="FK2072">
        <v>0</v>
      </c>
      <c r="FL2072">
        <v>0</v>
      </c>
      <c r="FM2072">
        <v>0</v>
      </c>
      <c r="FN2072">
        <v>0</v>
      </c>
      <c r="FO2072">
        <v>0</v>
      </c>
      <c r="FP2072">
        <v>0</v>
      </c>
      <c r="FQ2072">
        <v>0</v>
      </c>
      <c r="FR2072">
        <v>0</v>
      </c>
      <c r="FS2072">
        <v>0</v>
      </c>
      <c r="FT2072">
        <v>0</v>
      </c>
      <c r="FU2072">
        <v>0</v>
      </c>
      <c r="FV2072">
        <v>0</v>
      </c>
      <c r="FW2072">
        <v>0</v>
      </c>
      <c r="FX2072">
        <v>0</v>
      </c>
      <c r="FY2072">
        <v>0</v>
      </c>
      <c r="FZ2072">
        <v>0</v>
      </c>
      <c r="GA2072">
        <v>0</v>
      </c>
      <c r="GB2072">
        <v>0</v>
      </c>
    </row>
    <row r="2073" spans="2:184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0</v>
      </c>
      <c r="FS2073">
        <v>0</v>
      </c>
      <c r="FT2073">
        <v>0</v>
      </c>
      <c r="FU2073">
        <v>0</v>
      </c>
      <c r="FV2073">
        <v>0</v>
      </c>
      <c r="FW2073">
        <v>0</v>
      </c>
      <c r="FX2073">
        <v>0</v>
      </c>
      <c r="FY2073">
        <v>0</v>
      </c>
      <c r="FZ2073">
        <v>0</v>
      </c>
      <c r="GA2073">
        <v>0</v>
      </c>
      <c r="GB2073">
        <v>0</v>
      </c>
    </row>
    <row r="2074" spans="2:184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1</v>
      </c>
      <c r="DU2074">
        <v>1</v>
      </c>
      <c r="DV2074">
        <v>1</v>
      </c>
      <c r="DW2074">
        <v>1</v>
      </c>
      <c r="DX2074">
        <v>1</v>
      </c>
      <c r="DY2074">
        <v>1</v>
      </c>
      <c r="DZ2074">
        <v>1</v>
      </c>
      <c r="EA2074">
        <v>1</v>
      </c>
      <c r="EB2074">
        <v>1</v>
      </c>
      <c r="EC2074">
        <v>1</v>
      </c>
      <c r="ED2074">
        <v>1</v>
      </c>
      <c r="EE2074">
        <v>1</v>
      </c>
      <c r="EF2074">
        <v>1</v>
      </c>
      <c r="EG2074">
        <v>1</v>
      </c>
      <c r="EH2074">
        <v>1</v>
      </c>
      <c r="EI2074">
        <v>1</v>
      </c>
      <c r="EJ2074">
        <v>1</v>
      </c>
      <c r="EK2074">
        <v>1</v>
      </c>
      <c r="EL2074">
        <v>1</v>
      </c>
      <c r="EM2074">
        <v>1</v>
      </c>
      <c r="EN2074">
        <v>1</v>
      </c>
      <c r="EO2074">
        <v>1</v>
      </c>
      <c r="EP2074">
        <v>1</v>
      </c>
      <c r="EQ2074">
        <v>1</v>
      </c>
      <c r="ER2074">
        <v>1</v>
      </c>
      <c r="ES2074">
        <v>1</v>
      </c>
      <c r="ET2074">
        <v>1</v>
      </c>
      <c r="EU2074">
        <v>1</v>
      </c>
      <c r="EV2074">
        <v>1</v>
      </c>
      <c r="EW2074">
        <v>2</v>
      </c>
      <c r="EX2074">
        <v>2</v>
      </c>
      <c r="EY2074">
        <v>2</v>
      </c>
      <c r="EZ2074">
        <v>2</v>
      </c>
      <c r="FA2074">
        <v>3</v>
      </c>
      <c r="FB2074">
        <v>3</v>
      </c>
      <c r="FC2074">
        <v>3</v>
      </c>
      <c r="FD2074">
        <v>3</v>
      </c>
      <c r="FE2074">
        <v>3</v>
      </c>
      <c r="FF2074">
        <v>3</v>
      </c>
      <c r="FG2074">
        <v>3</v>
      </c>
      <c r="FH2074">
        <v>3</v>
      </c>
      <c r="FI2074">
        <v>3</v>
      </c>
      <c r="FJ2074">
        <v>3</v>
      </c>
      <c r="FK2074">
        <v>3</v>
      </c>
      <c r="FL2074">
        <v>3</v>
      </c>
      <c r="FM2074">
        <v>3</v>
      </c>
      <c r="FN2074">
        <v>3</v>
      </c>
      <c r="FO2074">
        <v>3</v>
      </c>
      <c r="FP2074">
        <v>3</v>
      </c>
      <c r="FQ2074">
        <v>3</v>
      </c>
      <c r="FR2074">
        <v>3</v>
      </c>
      <c r="FS2074">
        <v>3</v>
      </c>
      <c r="FT2074">
        <v>3</v>
      </c>
      <c r="FU2074">
        <v>3</v>
      </c>
      <c r="FV2074">
        <v>3</v>
      </c>
      <c r="FW2074">
        <v>3</v>
      </c>
      <c r="FX2074">
        <v>3</v>
      </c>
      <c r="FY2074">
        <v>3</v>
      </c>
      <c r="FZ2074">
        <v>3</v>
      </c>
      <c r="GA2074">
        <v>3</v>
      </c>
      <c r="GB2074">
        <v>3</v>
      </c>
    </row>
    <row r="2075" spans="2:184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0</v>
      </c>
      <c r="DO2075">
        <v>0</v>
      </c>
      <c r="DP2075">
        <v>0</v>
      </c>
      <c r="DQ2075">
        <v>0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0</v>
      </c>
      <c r="DX2075">
        <v>0</v>
      </c>
      <c r="DY2075">
        <v>0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0</v>
      </c>
      <c r="EF2075">
        <v>0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0</v>
      </c>
      <c r="EM2075">
        <v>0</v>
      </c>
      <c r="EN2075">
        <v>0</v>
      </c>
      <c r="EO2075">
        <v>0</v>
      </c>
      <c r="EP2075">
        <v>0</v>
      </c>
      <c r="EQ2075">
        <v>0</v>
      </c>
      <c r="ER2075">
        <v>0</v>
      </c>
      <c r="ES2075">
        <v>0</v>
      </c>
      <c r="ET2075">
        <v>0</v>
      </c>
      <c r="EU2075">
        <v>0</v>
      </c>
      <c r="EV2075">
        <v>0</v>
      </c>
      <c r="EW2075">
        <v>0</v>
      </c>
      <c r="EX2075">
        <v>0</v>
      </c>
      <c r="EY2075">
        <v>0</v>
      </c>
      <c r="EZ2075">
        <v>0</v>
      </c>
      <c r="FA2075">
        <v>0</v>
      </c>
      <c r="FB2075">
        <v>0</v>
      </c>
      <c r="FC2075">
        <v>0</v>
      </c>
      <c r="FD2075">
        <v>0</v>
      </c>
      <c r="FE2075">
        <v>0</v>
      </c>
      <c r="FF2075">
        <v>0</v>
      </c>
      <c r="FG2075">
        <v>0</v>
      </c>
      <c r="FH2075">
        <v>0</v>
      </c>
      <c r="FI2075">
        <v>0</v>
      </c>
      <c r="FJ2075">
        <v>0</v>
      </c>
      <c r="FK2075">
        <v>0</v>
      </c>
      <c r="FL2075">
        <v>0</v>
      </c>
      <c r="FM2075">
        <v>0</v>
      </c>
      <c r="FN2075">
        <v>0</v>
      </c>
      <c r="FO2075">
        <v>0</v>
      </c>
      <c r="FP2075">
        <v>0</v>
      </c>
      <c r="FQ2075">
        <v>0</v>
      </c>
      <c r="FR2075">
        <v>0</v>
      </c>
      <c r="FS2075">
        <v>0</v>
      </c>
      <c r="FT2075">
        <v>0</v>
      </c>
      <c r="FU2075">
        <v>0</v>
      </c>
      <c r="FV2075">
        <v>0</v>
      </c>
      <c r="FW2075">
        <v>0</v>
      </c>
      <c r="FX2075">
        <v>0</v>
      </c>
      <c r="FY2075">
        <v>0</v>
      </c>
      <c r="FZ2075">
        <v>0</v>
      </c>
      <c r="GA2075">
        <v>0</v>
      </c>
      <c r="GB2075">
        <v>0</v>
      </c>
    </row>
    <row r="2076" spans="2:184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0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E2076">
        <v>0</v>
      </c>
      <c r="EF2076">
        <v>0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>
      </c>
      <c r="EM2076">
        <v>0</v>
      </c>
      <c r="EN2076">
        <v>0</v>
      </c>
      <c r="EO2076">
        <v>0</v>
      </c>
      <c r="EP2076">
        <v>0</v>
      </c>
      <c r="EQ2076">
        <v>0</v>
      </c>
      <c r="ER2076">
        <v>0</v>
      </c>
      <c r="ES2076">
        <v>0</v>
      </c>
      <c r="ET2076">
        <v>0</v>
      </c>
      <c r="EU2076">
        <v>0</v>
      </c>
      <c r="EV2076">
        <v>0</v>
      </c>
      <c r="EW2076">
        <v>0</v>
      </c>
      <c r="EX2076">
        <v>0</v>
      </c>
      <c r="EY2076">
        <v>0</v>
      </c>
      <c r="EZ2076">
        <v>0</v>
      </c>
      <c r="FA2076">
        <v>0</v>
      </c>
      <c r="FB2076">
        <v>0</v>
      </c>
      <c r="FC2076">
        <v>0</v>
      </c>
      <c r="FD2076">
        <v>0</v>
      </c>
      <c r="FE2076">
        <v>0</v>
      </c>
      <c r="FF2076">
        <v>0</v>
      </c>
      <c r="FG2076">
        <v>0</v>
      </c>
      <c r="FH2076">
        <v>0</v>
      </c>
      <c r="FI2076">
        <v>0</v>
      </c>
      <c r="FJ2076">
        <v>0</v>
      </c>
      <c r="FK2076">
        <v>0</v>
      </c>
      <c r="FL2076">
        <v>0</v>
      </c>
      <c r="FM2076">
        <v>0</v>
      </c>
      <c r="FN2076">
        <v>0</v>
      </c>
      <c r="FO2076">
        <v>0</v>
      </c>
      <c r="FP2076">
        <v>0</v>
      </c>
      <c r="FQ2076">
        <v>0</v>
      </c>
      <c r="FR2076">
        <v>0</v>
      </c>
      <c r="FS2076">
        <v>0</v>
      </c>
      <c r="FT2076">
        <v>0</v>
      </c>
      <c r="FU2076">
        <v>0</v>
      </c>
      <c r="FV2076">
        <v>0</v>
      </c>
      <c r="FW2076">
        <v>0</v>
      </c>
      <c r="FX2076">
        <v>0</v>
      </c>
      <c r="FY2076">
        <v>0</v>
      </c>
      <c r="FZ2076">
        <v>0</v>
      </c>
      <c r="GA2076">
        <v>0</v>
      </c>
      <c r="GB2076">
        <v>0</v>
      </c>
    </row>
    <row r="2077" spans="2:184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1</v>
      </c>
      <c r="EX2077">
        <v>1</v>
      </c>
      <c r="EY2077">
        <v>1</v>
      </c>
      <c r="EZ2077">
        <v>1</v>
      </c>
      <c r="FA2077">
        <v>1</v>
      </c>
      <c r="FB2077">
        <v>1</v>
      </c>
      <c r="FC2077">
        <v>1</v>
      </c>
      <c r="FD2077">
        <v>1</v>
      </c>
      <c r="FE2077">
        <v>1</v>
      </c>
      <c r="FF2077">
        <v>1</v>
      </c>
      <c r="FG2077">
        <v>1</v>
      </c>
      <c r="FH2077">
        <v>1</v>
      </c>
      <c r="FI2077">
        <v>1</v>
      </c>
      <c r="FJ2077">
        <v>1</v>
      </c>
      <c r="FK2077">
        <v>1</v>
      </c>
      <c r="FL2077">
        <v>1</v>
      </c>
      <c r="FM2077">
        <v>1</v>
      </c>
      <c r="FN2077">
        <v>1</v>
      </c>
      <c r="FO2077">
        <v>1</v>
      </c>
      <c r="FP2077">
        <v>1</v>
      </c>
      <c r="FQ2077">
        <v>1</v>
      </c>
      <c r="FR2077">
        <v>1</v>
      </c>
      <c r="FS2077">
        <v>1</v>
      </c>
      <c r="FT2077">
        <v>1</v>
      </c>
      <c r="FU2077">
        <v>1</v>
      </c>
      <c r="FV2077">
        <v>1</v>
      </c>
      <c r="FW2077">
        <v>1</v>
      </c>
      <c r="FX2077">
        <v>1</v>
      </c>
      <c r="FY2077">
        <v>1</v>
      </c>
      <c r="FZ2077">
        <v>1</v>
      </c>
      <c r="GA2077">
        <v>1</v>
      </c>
      <c r="GB2077">
        <v>1</v>
      </c>
    </row>
    <row r="2078" spans="2:184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  <c r="FW2078">
        <v>0</v>
      </c>
      <c r="FX2078">
        <v>0</v>
      </c>
      <c r="FY2078">
        <v>0</v>
      </c>
      <c r="FZ2078">
        <v>0</v>
      </c>
      <c r="GA2078">
        <v>0</v>
      </c>
      <c r="GB2078">
        <v>0</v>
      </c>
    </row>
    <row r="2079" spans="2:184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2</v>
      </c>
      <c r="EJ2079">
        <v>2</v>
      </c>
      <c r="EK2079">
        <v>2</v>
      </c>
      <c r="EL2079">
        <v>2</v>
      </c>
      <c r="EM2079">
        <v>2</v>
      </c>
      <c r="EN2079">
        <v>2</v>
      </c>
      <c r="EO2079">
        <v>2</v>
      </c>
      <c r="EP2079">
        <v>2</v>
      </c>
      <c r="EQ2079">
        <v>2</v>
      </c>
      <c r="ER2079">
        <v>2</v>
      </c>
      <c r="ES2079">
        <v>2</v>
      </c>
      <c r="ET2079">
        <v>2</v>
      </c>
      <c r="EU2079">
        <v>2</v>
      </c>
      <c r="EV2079">
        <v>2</v>
      </c>
      <c r="EW2079">
        <v>2</v>
      </c>
      <c r="EX2079">
        <v>2</v>
      </c>
      <c r="EY2079">
        <v>2</v>
      </c>
      <c r="EZ2079">
        <v>2</v>
      </c>
      <c r="FA2079">
        <v>2</v>
      </c>
      <c r="FB2079">
        <v>2</v>
      </c>
      <c r="FC2079">
        <v>2</v>
      </c>
      <c r="FD2079">
        <v>2</v>
      </c>
      <c r="FE2079">
        <v>2</v>
      </c>
      <c r="FF2079">
        <v>2</v>
      </c>
      <c r="FG2079">
        <v>2</v>
      </c>
      <c r="FH2079">
        <v>2</v>
      </c>
      <c r="FI2079">
        <v>2</v>
      </c>
      <c r="FJ2079">
        <v>2</v>
      </c>
      <c r="FK2079">
        <v>2</v>
      </c>
      <c r="FL2079">
        <v>2</v>
      </c>
      <c r="FM2079">
        <v>2</v>
      </c>
      <c r="FN2079">
        <v>2</v>
      </c>
      <c r="FO2079">
        <v>2</v>
      </c>
      <c r="FP2079">
        <v>2</v>
      </c>
      <c r="FQ2079">
        <v>2</v>
      </c>
      <c r="FR2079">
        <v>2</v>
      </c>
      <c r="FS2079">
        <v>2</v>
      </c>
      <c r="FT2079">
        <v>2</v>
      </c>
      <c r="FU2079">
        <v>2</v>
      </c>
      <c r="FV2079">
        <v>2</v>
      </c>
      <c r="FW2079">
        <v>2</v>
      </c>
      <c r="FX2079">
        <v>2</v>
      </c>
      <c r="FY2079">
        <v>2</v>
      </c>
      <c r="FZ2079">
        <v>2</v>
      </c>
      <c r="GA2079">
        <v>2</v>
      </c>
      <c r="GB2079">
        <v>2</v>
      </c>
    </row>
    <row r="2080" spans="2:184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1</v>
      </c>
      <c r="DN2080">
        <v>1</v>
      </c>
      <c r="DO2080">
        <v>1</v>
      </c>
      <c r="DP2080">
        <v>1</v>
      </c>
      <c r="DQ2080">
        <v>1</v>
      </c>
      <c r="DR2080">
        <v>1</v>
      </c>
      <c r="DS2080">
        <v>1</v>
      </c>
      <c r="DT2080">
        <v>2</v>
      </c>
      <c r="DU2080">
        <v>2</v>
      </c>
      <c r="DV2080">
        <v>2</v>
      </c>
      <c r="DW2080">
        <v>2</v>
      </c>
      <c r="DX2080">
        <v>2</v>
      </c>
      <c r="DY2080">
        <v>2</v>
      </c>
      <c r="DZ2080">
        <v>2</v>
      </c>
      <c r="EA2080">
        <v>2</v>
      </c>
      <c r="EB2080">
        <v>2</v>
      </c>
      <c r="EC2080">
        <v>2</v>
      </c>
      <c r="ED2080">
        <v>2</v>
      </c>
      <c r="EE2080">
        <v>2</v>
      </c>
      <c r="EF2080">
        <v>2</v>
      </c>
      <c r="EG2080">
        <v>2</v>
      </c>
      <c r="EH2080">
        <v>2</v>
      </c>
      <c r="EI2080">
        <v>4</v>
      </c>
      <c r="EJ2080">
        <v>4</v>
      </c>
      <c r="EK2080">
        <v>4</v>
      </c>
      <c r="EL2080">
        <v>4</v>
      </c>
      <c r="EM2080">
        <v>4</v>
      </c>
      <c r="EN2080">
        <v>4</v>
      </c>
      <c r="EO2080">
        <v>5</v>
      </c>
      <c r="EP2080">
        <v>5</v>
      </c>
      <c r="EQ2080">
        <v>5</v>
      </c>
      <c r="ER2080">
        <v>5</v>
      </c>
      <c r="ES2080">
        <v>5</v>
      </c>
      <c r="ET2080">
        <v>7</v>
      </c>
      <c r="EU2080">
        <v>7</v>
      </c>
      <c r="EV2080">
        <v>8</v>
      </c>
      <c r="EW2080">
        <v>8</v>
      </c>
      <c r="EX2080">
        <v>8</v>
      </c>
      <c r="EY2080">
        <v>8</v>
      </c>
      <c r="EZ2080">
        <v>8</v>
      </c>
      <c r="FA2080">
        <v>8</v>
      </c>
      <c r="FB2080">
        <v>8</v>
      </c>
      <c r="FC2080">
        <v>8</v>
      </c>
      <c r="FD2080">
        <v>8</v>
      </c>
      <c r="FE2080">
        <v>8</v>
      </c>
      <c r="FF2080">
        <v>8</v>
      </c>
      <c r="FG2080">
        <v>8</v>
      </c>
      <c r="FH2080">
        <v>8</v>
      </c>
      <c r="FI2080">
        <v>8</v>
      </c>
      <c r="FJ2080">
        <v>8</v>
      </c>
      <c r="FK2080">
        <v>8</v>
      </c>
      <c r="FL2080">
        <v>8</v>
      </c>
      <c r="FM2080">
        <v>8</v>
      </c>
      <c r="FN2080">
        <v>8</v>
      </c>
      <c r="FO2080">
        <v>8</v>
      </c>
      <c r="FP2080">
        <v>8</v>
      </c>
      <c r="FQ2080">
        <v>8</v>
      </c>
      <c r="FR2080">
        <v>8</v>
      </c>
      <c r="FS2080">
        <v>8</v>
      </c>
      <c r="FT2080">
        <v>8</v>
      </c>
      <c r="FU2080">
        <v>8</v>
      </c>
      <c r="FV2080">
        <v>8</v>
      </c>
      <c r="FW2080">
        <v>8</v>
      </c>
      <c r="FX2080">
        <v>8</v>
      </c>
      <c r="FY2080">
        <v>8</v>
      </c>
      <c r="FZ2080">
        <v>8</v>
      </c>
      <c r="GA2080">
        <v>8</v>
      </c>
      <c r="GB2080">
        <v>8</v>
      </c>
    </row>
    <row r="2081" spans="2:184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1</v>
      </c>
      <c r="DU2081">
        <v>1</v>
      </c>
      <c r="DV2081">
        <v>1</v>
      </c>
      <c r="DW2081">
        <v>1</v>
      </c>
      <c r="DX2081">
        <v>1</v>
      </c>
      <c r="DY2081">
        <v>1</v>
      </c>
      <c r="DZ2081">
        <v>1</v>
      </c>
      <c r="EA2081">
        <v>1</v>
      </c>
      <c r="EB2081">
        <v>1</v>
      </c>
      <c r="EC2081">
        <v>1</v>
      </c>
      <c r="ED2081">
        <v>1</v>
      </c>
      <c r="EE2081">
        <v>1</v>
      </c>
      <c r="EF2081">
        <v>1</v>
      </c>
      <c r="EG2081">
        <v>1</v>
      </c>
      <c r="EH2081">
        <v>1</v>
      </c>
      <c r="EI2081">
        <v>1</v>
      </c>
      <c r="EJ2081">
        <v>1</v>
      </c>
      <c r="EK2081">
        <v>1</v>
      </c>
      <c r="EL2081">
        <v>1</v>
      </c>
      <c r="EM2081">
        <v>1</v>
      </c>
      <c r="EN2081">
        <v>1</v>
      </c>
      <c r="EO2081">
        <v>1</v>
      </c>
      <c r="EP2081">
        <v>1</v>
      </c>
      <c r="EQ2081">
        <v>1</v>
      </c>
      <c r="ER2081">
        <v>1</v>
      </c>
      <c r="ES2081">
        <v>1</v>
      </c>
      <c r="ET2081">
        <v>1</v>
      </c>
      <c r="EU2081">
        <v>2</v>
      </c>
      <c r="EV2081">
        <v>2</v>
      </c>
      <c r="EW2081">
        <v>2</v>
      </c>
      <c r="EX2081">
        <v>2</v>
      </c>
      <c r="EY2081">
        <v>2</v>
      </c>
      <c r="EZ2081">
        <v>2</v>
      </c>
      <c r="FA2081">
        <v>2</v>
      </c>
      <c r="FB2081">
        <v>2</v>
      </c>
      <c r="FC2081">
        <v>2</v>
      </c>
      <c r="FD2081">
        <v>2</v>
      </c>
      <c r="FE2081">
        <v>2</v>
      </c>
      <c r="FF2081">
        <v>2</v>
      </c>
      <c r="FG2081">
        <v>2</v>
      </c>
      <c r="FH2081">
        <v>2</v>
      </c>
      <c r="FI2081">
        <v>2</v>
      </c>
      <c r="FJ2081">
        <v>2</v>
      </c>
      <c r="FK2081">
        <v>2</v>
      </c>
      <c r="FL2081">
        <v>2</v>
      </c>
      <c r="FM2081">
        <v>2</v>
      </c>
      <c r="FN2081">
        <v>2</v>
      </c>
      <c r="FO2081">
        <v>2</v>
      </c>
      <c r="FP2081">
        <v>2</v>
      </c>
      <c r="FQ2081">
        <v>2</v>
      </c>
      <c r="FR2081">
        <v>2</v>
      </c>
      <c r="FS2081">
        <v>2</v>
      </c>
      <c r="FT2081">
        <v>2</v>
      </c>
      <c r="FU2081">
        <v>2</v>
      </c>
      <c r="FV2081">
        <v>2</v>
      </c>
      <c r="FW2081">
        <v>2</v>
      </c>
      <c r="FX2081">
        <v>2</v>
      </c>
      <c r="FY2081">
        <v>2</v>
      </c>
      <c r="FZ2081">
        <v>2</v>
      </c>
      <c r="GA2081">
        <v>2</v>
      </c>
      <c r="GB2081">
        <v>2</v>
      </c>
    </row>
    <row r="2082" spans="2:184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2</v>
      </c>
      <c r="EQ2082">
        <v>2</v>
      </c>
      <c r="ER2082">
        <v>2</v>
      </c>
      <c r="ES2082">
        <v>2</v>
      </c>
      <c r="ET2082">
        <v>2</v>
      </c>
      <c r="EU2082">
        <v>2</v>
      </c>
      <c r="EV2082">
        <v>2</v>
      </c>
      <c r="EW2082">
        <v>2</v>
      </c>
      <c r="EX2082">
        <v>2</v>
      </c>
      <c r="EY2082">
        <v>2</v>
      </c>
      <c r="EZ2082">
        <v>2</v>
      </c>
      <c r="FA2082">
        <v>3</v>
      </c>
      <c r="FB2082">
        <v>3</v>
      </c>
      <c r="FC2082">
        <v>3</v>
      </c>
      <c r="FD2082">
        <v>3</v>
      </c>
      <c r="FE2082">
        <v>3</v>
      </c>
      <c r="FF2082">
        <v>3</v>
      </c>
      <c r="FG2082">
        <v>3</v>
      </c>
      <c r="FH2082">
        <v>3</v>
      </c>
      <c r="FI2082">
        <v>3</v>
      </c>
      <c r="FJ2082">
        <v>3</v>
      </c>
      <c r="FK2082">
        <v>3</v>
      </c>
      <c r="FL2082">
        <v>3</v>
      </c>
      <c r="FM2082">
        <v>3</v>
      </c>
      <c r="FN2082">
        <v>3</v>
      </c>
      <c r="FO2082">
        <v>3</v>
      </c>
      <c r="FP2082">
        <v>3</v>
      </c>
      <c r="FQ2082">
        <v>5</v>
      </c>
      <c r="FR2082">
        <v>5</v>
      </c>
      <c r="FS2082">
        <v>5</v>
      </c>
      <c r="FT2082">
        <v>5</v>
      </c>
      <c r="FU2082">
        <v>5</v>
      </c>
      <c r="FV2082">
        <v>5</v>
      </c>
      <c r="FW2082">
        <v>5</v>
      </c>
      <c r="FX2082">
        <v>5</v>
      </c>
      <c r="FY2082">
        <v>5</v>
      </c>
      <c r="FZ2082">
        <v>5</v>
      </c>
      <c r="GA2082">
        <v>5</v>
      </c>
      <c r="GB2082">
        <v>5</v>
      </c>
    </row>
    <row r="2083" spans="2:184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1</v>
      </c>
      <c r="CT2083">
        <v>1</v>
      </c>
      <c r="CU2083">
        <v>1</v>
      </c>
      <c r="CV2083">
        <v>1</v>
      </c>
      <c r="CW2083">
        <v>1</v>
      </c>
      <c r="CX2083">
        <v>1</v>
      </c>
      <c r="CY2083">
        <v>1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1</v>
      </c>
      <c r="DF2083">
        <v>1</v>
      </c>
      <c r="DG2083">
        <v>1</v>
      </c>
      <c r="DH2083">
        <v>1</v>
      </c>
      <c r="DI2083">
        <v>1</v>
      </c>
      <c r="DJ2083">
        <v>1</v>
      </c>
      <c r="DK2083">
        <v>1</v>
      </c>
      <c r="DL2083">
        <v>1</v>
      </c>
      <c r="DM2083">
        <v>1</v>
      </c>
      <c r="DN2083">
        <v>1</v>
      </c>
      <c r="DO2083">
        <v>1</v>
      </c>
      <c r="DP2083">
        <v>1</v>
      </c>
      <c r="DQ2083">
        <v>1</v>
      </c>
      <c r="DR2083">
        <v>1</v>
      </c>
      <c r="DS2083">
        <v>1</v>
      </c>
      <c r="DT2083">
        <v>1</v>
      </c>
      <c r="DU2083">
        <v>1</v>
      </c>
      <c r="DV2083">
        <v>1</v>
      </c>
      <c r="DW2083">
        <v>1</v>
      </c>
      <c r="DX2083">
        <v>1</v>
      </c>
      <c r="DY2083">
        <v>1</v>
      </c>
      <c r="DZ2083">
        <v>1</v>
      </c>
      <c r="EA2083">
        <v>1</v>
      </c>
      <c r="EB2083">
        <v>1</v>
      </c>
      <c r="EC2083">
        <v>1</v>
      </c>
      <c r="ED2083">
        <v>1</v>
      </c>
      <c r="EE2083">
        <v>1</v>
      </c>
      <c r="EF2083">
        <v>1</v>
      </c>
      <c r="EG2083">
        <v>1</v>
      </c>
      <c r="EH2083">
        <v>1</v>
      </c>
      <c r="EI2083">
        <v>1</v>
      </c>
      <c r="EJ2083">
        <v>1</v>
      </c>
      <c r="EK2083">
        <v>1</v>
      </c>
      <c r="EL2083">
        <v>1</v>
      </c>
      <c r="EM2083">
        <v>1</v>
      </c>
      <c r="EN2083">
        <v>1</v>
      </c>
      <c r="EO2083">
        <v>1</v>
      </c>
      <c r="EP2083">
        <v>1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>
        <v>1</v>
      </c>
      <c r="EZ2083">
        <v>1</v>
      </c>
      <c r="FA2083">
        <v>1</v>
      </c>
      <c r="FB2083">
        <v>1</v>
      </c>
      <c r="FC2083">
        <v>1</v>
      </c>
      <c r="FD2083">
        <v>1</v>
      </c>
      <c r="FE2083">
        <v>1</v>
      </c>
      <c r="FF2083">
        <v>1</v>
      </c>
      <c r="FG2083">
        <v>1</v>
      </c>
      <c r="FH2083">
        <v>1</v>
      </c>
      <c r="FI2083">
        <v>1</v>
      </c>
      <c r="FJ2083">
        <v>1</v>
      </c>
      <c r="FK2083">
        <v>1</v>
      </c>
      <c r="FL2083">
        <v>1</v>
      </c>
      <c r="FM2083">
        <v>1</v>
      </c>
      <c r="FN2083">
        <v>1</v>
      </c>
      <c r="FO2083">
        <v>1</v>
      </c>
      <c r="FP2083">
        <v>1</v>
      </c>
      <c r="FQ2083">
        <v>1</v>
      </c>
      <c r="FR2083">
        <v>1</v>
      </c>
      <c r="FS2083">
        <v>1</v>
      </c>
      <c r="FT2083">
        <v>1</v>
      </c>
      <c r="FU2083">
        <v>1</v>
      </c>
      <c r="FV2083">
        <v>1</v>
      </c>
      <c r="FW2083">
        <v>1</v>
      </c>
      <c r="FX2083">
        <v>1</v>
      </c>
      <c r="FY2083">
        <v>1</v>
      </c>
      <c r="FZ2083">
        <v>1</v>
      </c>
      <c r="GA2083">
        <v>1</v>
      </c>
      <c r="GB2083">
        <v>1</v>
      </c>
    </row>
    <row r="2084" spans="2:184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0</v>
      </c>
      <c r="FF2084">
        <v>0</v>
      </c>
      <c r="FG2084">
        <v>0</v>
      </c>
      <c r="FH2084">
        <v>0</v>
      </c>
      <c r="FI2084">
        <v>0</v>
      </c>
      <c r="FJ2084">
        <v>0</v>
      </c>
      <c r="FK2084">
        <v>0</v>
      </c>
      <c r="FL2084">
        <v>0</v>
      </c>
      <c r="FM2084">
        <v>0</v>
      </c>
      <c r="FN2084">
        <v>0</v>
      </c>
      <c r="FO2084">
        <v>0</v>
      </c>
      <c r="FP2084">
        <v>0</v>
      </c>
      <c r="FQ2084">
        <v>0</v>
      </c>
      <c r="FR2084">
        <v>0</v>
      </c>
      <c r="FS2084">
        <v>0</v>
      </c>
      <c r="FT2084">
        <v>0</v>
      </c>
      <c r="FU2084">
        <v>0</v>
      </c>
      <c r="FV2084">
        <v>0</v>
      </c>
      <c r="FW2084">
        <v>0</v>
      </c>
      <c r="FX2084">
        <v>0</v>
      </c>
      <c r="FY2084">
        <v>0</v>
      </c>
      <c r="FZ2084">
        <v>0</v>
      </c>
      <c r="GA2084">
        <v>0</v>
      </c>
      <c r="GB2084">
        <v>0</v>
      </c>
    </row>
    <row r="2085" spans="2:184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  <c r="DN2085">
        <v>0</v>
      </c>
      <c r="DO2085">
        <v>0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0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0</v>
      </c>
      <c r="EH2085">
        <v>0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0</v>
      </c>
      <c r="EP2085">
        <v>0</v>
      </c>
      <c r="EQ2085">
        <v>0</v>
      </c>
      <c r="ER2085">
        <v>0</v>
      </c>
      <c r="ES2085">
        <v>0</v>
      </c>
      <c r="ET2085">
        <v>0</v>
      </c>
      <c r="EU2085">
        <v>0</v>
      </c>
      <c r="EV2085">
        <v>0</v>
      </c>
      <c r="EW2085">
        <v>0</v>
      </c>
      <c r="EX2085">
        <v>0</v>
      </c>
      <c r="EY2085">
        <v>0</v>
      </c>
      <c r="EZ2085">
        <v>0</v>
      </c>
      <c r="FA2085">
        <v>0</v>
      </c>
      <c r="FB2085">
        <v>0</v>
      </c>
      <c r="FC2085">
        <v>0</v>
      </c>
      <c r="FD2085">
        <v>0</v>
      </c>
      <c r="FE2085">
        <v>0</v>
      </c>
      <c r="FF2085">
        <v>0</v>
      </c>
      <c r="FG2085">
        <v>0</v>
      </c>
      <c r="FH2085">
        <v>0</v>
      </c>
      <c r="FI2085">
        <v>0</v>
      </c>
      <c r="FJ2085">
        <v>0</v>
      </c>
      <c r="FK2085">
        <v>0</v>
      </c>
      <c r="FL2085">
        <v>0</v>
      </c>
      <c r="FM2085">
        <v>0</v>
      </c>
      <c r="FN2085">
        <v>0</v>
      </c>
      <c r="FO2085">
        <v>0</v>
      </c>
      <c r="FP2085">
        <v>0</v>
      </c>
      <c r="FQ2085">
        <v>0</v>
      </c>
      <c r="FR2085">
        <v>0</v>
      </c>
      <c r="FS2085">
        <v>0</v>
      </c>
      <c r="FT2085">
        <v>0</v>
      </c>
      <c r="FU2085">
        <v>0</v>
      </c>
      <c r="FV2085">
        <v>0</v>
      </c>
      <c r="FW2085">
        <v>0</v>
      </c>
      <c r="FX2085">
        <v>0</v>
      </c>
      <c r="FY2085">
        <v>0</v>
      </c>
      <c r="FZ2085">
        <v>0</v>
      </c>
      <c r="GA2085">
        <v>0</v>
      </c>
      <c r="GB2085">
        <v>0</v>
      </c>
    </row>
    <row r="2086" spans="2:184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  <c r="FW2086">
        <v>0</v>
      </c>
      <c r="FX2086">
        <v>0</v>
      </c>
      <c r="FY2086">
        <v>0</v>
      </c>
      <c r="FZ2086">
        <v>0</v>
      </c>
      <c r="GA2086">
        <v>0</v>
      </c>
      <c r="GB2086">
        <v>0</v>
      </c>
    </row>
    <row r="2087" spans="2:184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0</v>
      </c>
      <c r="DS2087">
        <v>0</v>
      </c>
      <c r="DT2087">
        <v>0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0</v>
      </c>
      <c r="EA2087">
        <v>0</v>
      </c>
      <c r="EB2087">
        <v>0</v>
      </c>
      <c r="EC2087">
        <v>0</v>
      </c>
      <c r="ED2087">
        <v>0</v>
      </c>
      <c r="EE2087">
        <v>0</v>
      </c>
      <c r="EF2087">
        <v>0</v>
      </c>
      <c r="EG2087">
        <v>0</v>
      </c>
      <c r="EH2087">
        <v>0</v>
      </c>
      <c r="EI2087">
        <v>0</v>
      </c>
      <c r="EJ2087">
        <v>0</v>
      </c>
      <c r="EK2087">
        <v>0</v>
      </c>
      <c r="EL2087">
        <v>0</v>
      </c>
      <c r="EM2087">
        <v>0</v>
      </c>
      <c r="EN2087">
        <v>0</v>
      </c>
      <c r="EO2087">
        <v>0</v>
      </c>
      <c r="EP2087">
        <v>0</v>
      </c>
      <c r="EQ2087">
        <v>0</v>
      </c>
      <c r="ER2087">
        <v>0</v>
      </c>
      <c r="ES2087">
        <v>0</v>
      </c>
      <c r="ET2087">
        <v>0</v>
      </c>
      <c r="EU2087">
        <v>0</v>
      </c>
      <c r="EV2087">
        <v>0</v>
      </c>
      <c r="EW2087">
        <v>0</v>
      </c>
      <c r="EX2087">
        <v>0</v>
      </c>
      <c r="EY2087">
        <v>0</v>
      </c>
      <c r="EZ2087">
        <v>0</v>
      </c>
      <c r="FA2087">
        <v>0</v>
      </c>
      <c r="FB2087">
        <v>0</v>
      </c>
      <c r="FC2087">
        <v>0</v>
      </c>
      <c r="FD2087">
        <v>0</v>
      </c>
      <c r="FE2087">
        <v>0</v>
      </c>
      <c r="FF2087">
        <v>0</v>
      </c>
      <c r="FG2087">
        <v>0</v>
      </c>
      <c r="FH2087">
        <v>0</v>
      </c>
      <c r="FI2087">
        <v>0</v>
      </c>
      <c r="FJ2087">
        <v>0</v>
      </c>
      <c r="FK2087">
        <v>0</v>
      </c>
      <c r="FL2087">
        <v>0</v>
      </c>
      <c r="FM2087">
        <v>0</v>
      </c>
      <c r="FN2087">
        <v>0</v>
      </c>
      <c r="FO2087">
        <v>0</v>
      </c>
      <c r="FP2087">
        <v>0</v>
      </c>
      <c r="FQ2087">
        <v>0</v>
      </c>
      <c r="FR2087">
        <v>0</v>
      </c>
      <c r="FS2087">
        <v>0</v>
      </c>
      <c r="FT2087">
        <v>0</v>
      </c>
      <c r="FU2087">
        <v>0</v>
      </c>
      <c r="FV2087">
        <v>0</v>
      </c>
      <c r="FW2087">
        <v>0</v>
      </c>
      <c r="FX2087">
        <v>0</v>
      </c>
      <c r="FY2087">
        <v>0</v>
      </c>
      <c r="FZ2087">
        <v>0</v>
      </c>
      <c r="GA2087">
        <v>0</v>
      </c>
      <c r="GB2087">
        <v>0</v>
      </c>
    </row>
    <row r="2088" spans="2:184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0</v>
      </c>
      <c r="EG2088">
        <v>0</v>
      </c>
      <c r="EH2088">
        <v>0</v>
      </c>
      <c r="EI2088">
        <v>0</v>
      </c>
      <c r="EJ2088">
        <v>0</v>
      </c>
      <c r="EK2088">
        <v>0</v>
      </c>
      <c r="EL2088">
        <v>0</v>
      </c>
      <c r="EM2088">
        <v>0</v>
      </c>
      <c r="EN2088">
        <v>0</v>
      </c>
      <c r="EO2088">
        <v>0</v>
      </c>
      <c r="EP2088">
        <v>0</v>
      </c>
      <c r="EQ2088">
        <v>0</v>
      </c>
      <c r="ER2088">
        <v>0</v>
      </c>
      <c r="ES2088">
        <v>0</v>
      </c>
      <c r="ET2088">
        <v>0</v>
      </c>
      <c r="EU2088">
        <v>0</v>
      </c>
      <c r="EV2088">
        <v>0</v>
      </c>
      <c r="EW2088">
        <v>0</v>
      </c>
      <c r="EX2088">
        <v>0</v>
      </c>
      <c r="EY2088">
        <v>0</v>
      </c>
      <c r="EZ2088">
        <v>0</v>
      </c>
      <c r="FA2088">
        <v>0</v>
      </c>
      <c r="FB2088">
        <v>0</v>
      </c>
      <c r="FC2088">
        <v>0</v>
      </c>
      <c r="FD2088">
        <v>0</v>
      </c>
      <c r="FE2088">
        <v>0</v>
      </c>
      <c r="FF2088">
        <v>0</v>
      </c>
      <c r="FG2088">
        <v>0</v>
      </c>
      <c r="FH2088">
        <v>0</v>
      </c>
      <c r="FI2088">
        <v>0</v>
      </c>
      <c r="FJ2088">
        <v>0</v>
      </c>
      <c r="FK2088">
        <v>0</v>
      </c>
      <c r="FL2088">
        <v>0</v>
      </c>
      <c r="FM2088">
        <v>0</v>
      </c>
      <c r="FN2088">
        <v>0</v>
      </c>
      <c r="FO2088">
        <v>0</v>
      </c>
      <c r="FP2088">
        <v>0</v>
      </c>
      <c r="FQ2088">
        <v>0</v>
      </c>
      <c r="FR2088">
        <v>0</v>
      </c>
      <c r="FS2088">
        <v>0</v>
      </c>
      <c r="FT2088">
        <v>0</v>
      </c>
      <c r="FU2088">
        <v>0</v>
      </c>
      <c r="FV2088">
        <v>0</v>
      </c>
      <c r="FW2088">
        <v>0</v>
      </c>
      <c r="FX2088">
        <v>0</v>
      </c>
      <c r="FY2088">
        <v>0</v>
      </c>
      <c r="FZ2088">
        <v>0</v>
      </c>
      <c r="GA2088">
        <v>0</v>
      </c>
      <c r="GB2088">
        <v>0</v>
      </c>
    </row>
    <row r="2089" spans="2:184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0</v>
      </c>
      <c r="EG2089">
        <v>0</v>
      </c>
      <c r="EH2089">
        <v>0</v>
      </c>
      <c r="EI2089">
        <v>0</v>
      </c>
      <c r="EJ2089">
        <v>0</v>
      </c>
      <c r="EK2089">
        <v>0</v>
      </c>
      <c r="EL2089">
        <v>0</v>
      </c>
      <c r="EM2089">
        <v>0</v>
      </c>
      <c r="EN2089">
        <v>0</v>
      </c>
      <c r="EO2089">
        <v>0</v>
      </c>
      <c r="EP2089">
        <v>0</v>
      </c>
      <c r="EQ2089">
        <v>0</v>
      </c>
      <c r="ER2089">
        <v>0</v>
      </c>
      <c r="ES2089">
        <v>0</v>
      </c>
      <c r="ET2089">
        <v>0</v>
      </c>
      <c r="EU2089">
        <v>0</v>
      </c>
      <c r="EV2089">
        <v>0</v>
      </c>
      <c r="EW2089">
        <v>0</v>
      </c>
      <c r="EX2089">
        <v>0</v>
      </c>
      <c r="EY2089">
        <v>0</v>
      </c>
      <c r="EZ2089">
        <v>0</v>
      </c>
      <c r="FA2089">
        <v>0</v>
      </c>
      <c r="FB2089">
        <v>0</v>
      </c>
      <c r="FC2089">
        <v>0</v>
      </c>
      <c r="FD2089">
        <v>0</v>
      </c>
      <c r="FE2089">
        <v>0</v>
      </c>
      <c r="FF2089">
        <v>0</v>
      </c>
      <c r="FG2089">
        <v>0</v>
      </c>
      <c r="FH2089">
        <v>0</v>
      </c>
      <c r="FI2089">
        <v>0</v>
      </c>
      <c r="FJ2089">
        <v>0</v>
      </c>
      <c r="FK2089">
        <v>0</v>
      </c>
      <c r="FL2089">
        <v>0</v>
      </c>
      <c r="FM2089">
        <v>0</v>
      </c>
      <c r="FN2089">
        <v>0</v>
      </c>
      <c r="FO2089">
        <v>0</v>
      </c>
      <c r="FP2089">
        <v>0</v>
      </c>
      <c r="FQ2089">
        <v>0</v>
      </c>
      <c r="FR2089">
        <v>0</v>
      </c>
      <c r="FS2089">
        <v>0</v>
      </c>
      <c r="FT2089">
        <v>0</v>
      </c>
      <c r="FU2089">
        <v>0</v>
      </c>
      <c r="FV2089">
        <v>0</v>
      </c>
      <c r="FW2089">
        <v>0</v>
      </c>
      <c r="FX2089">
        <v>0</v>
      </c>
      <c r="FY2089">
        <v>0</v>
      </c>
      <c r="FZ2089">
        <v>0</v>
      </c>
      <c r="GA2089">
        <v>0</v>
      </c>
      <c r="GB2089">
        <v>0</v>
      </c>
    </row>
    <row r="2090" spans="2:184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2</v>
      </c>
      <c r="FS2090">
        <v>1</v>
      </c>
      <c r="FT2090">
        <v>1</v>
      </c>
      <c r="FU2090">
        <v>1</v>
      </c>
      <c r="FV2090">
        <v>1</v>
      </c>
      <c r="FW2090">
        <v>1</v>
      </c>
      <c r="FX2090">
        <v>1</v>
      </c>
      <c r="FY2090">
        <v>1</v>
      </c>
      <c r="FZ2090">
        <v>1</v>
      </c>
      <c r="GA2090">
        <v>1</v>
      </c>
      <c r="GB2090">
        <v>1</v>
      </c>
    </row>
    <row r="2091" spans="2:184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0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0</v>
      </c>
      <c r="EN2091">
        <v>0</v>
      </c>
      <c r="EO2091">
        <v>0</v>
      </c>
      <c r="EP2091">
        <v>0</v>
      </c>
      <c r="EQ2091">
        <v>0</v>
      </c>
      <c r="ER2091">
        <v>0</v>
      </c>
      <c r="ES2091">
        <v>0</v>
      </c>
      <c r="ET2091">
        <v>0</v>
      </c>
      <c r="EU2091">
        <v>0</v>
      </c>
      <c r="EV2091">
        <v>0</v>
      </c>
      <c r="EW2091">
        <v>0</v>
      </c>
      <c r="EX2091">
        <v>0</v>
      </c>
      <c r="EY2091">
        <v>0</v>
      </c>
      <c r="EZ2091">
        <v>0</v>
      </c>
      <c r="FA2091">
        <v>0</v>
      </c>
      <c r="FB2091">
        <v>0</v>
      </c>
      <c r="FC2091">
        <v>0</v>
      </c>
      <c r="FD2091">
        <v>0</v>
      </c>
      <c r="FE2091">
        <v>0</v>
      </c>
      <c r="FF2091">
        <v>0</v>
      </c>
      <c r="FG2091">
        <v>0</v>
      </c>
      <c r="FH2091">
        <v>0</v>
      </c>
      <c r="FI2091">
        <v>0</v>
      </c>
      <c r="FJ2091">
        <v>0</v>
      </c>
      <c r="FK2091">
        <v>0</v>
      </c>
      <c r="FL2091">
        <v>0</v>
      </c>
      <c r="FM2091">
        <v>0</v>
      </c>
      <c r="FN2091">
        <v>0</v>
      </c>
      <c r="FO2091">
        <v>0</v>
      </c>
      <c r="FP2091">
        <v>0</v>
      </c>
      <c r="FQ2091">
        <v>0</v>
      </c>
      <c r="FR2091">
        <v>0</v>
      </c>
      <c r="FS2091">
        <v>0</v>
      </c>
      <c r="FT2091">
        <v>0</v>
      </c>
      <c r="FU2091">
        <v>0</v>
      </c>
      <c r="FV2091">
        <v>0</v>
      </c>
      <c r="FW2091">
        <v>0</v>
      </c>
      <c r="FX2091">
        <v>0</v>
      </c>
      <c r="FY2091">
        <v>0</v>
      </c>
      <c r="FZ2091">
        <v>0</v>
      </c>
      <c r="GA2091">
        <v>0</v>
      </c>
      <c r="GB2091">
        <v>0</v>
      </c>
    </row>
    <row r="2092" spans="2:184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1</v>
      </c>
      <c r="CT2092">
        <v>1</v>
      </c>
      <c r="CU2092">
        <v>1</v>
      </c>
      <c r="CV2092">
        <v>1</v>
      </c>
      <c r="CW2092">
        <v>1</v>
      </c>
      <c r="CX2092">
        <v>1</v>
      </c>
      <c r="CY2092">
        <v>1</v>
      </c>
      <c r="CZ2092">
        <v>1</v>
      </c>
      <c r="DA2092">
        <v>1</v>
      </c>
      <c r="DB2092">
        <v>1</v>
      </c>
      <c r="DC2092">
        <v>1</v>
      </c>
      <c r="DD2092">
        <v>1</v>
      </c>
      <c r="DE2092">
        <v>1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1</v>
      </c>
      <c r="DM2092">
        <v>1</v>
      </c>
      <c r="DN2092">
        <v>1</v>
      </c>
      <c r="DO2092">
        <v>1</v>
      </c>
      <c r="DP2092">
        <v>1</v>
      </c>
      <c r="DQ2092">
        <v>1</v>
      </c>
      <c r="DR2092">
        <v>1</v>
      </c>
      <c r="DS2092">
        <v>1</v>
      </c>
      <c r="DT2092">
        <v>1</v>
      </c>
      <c r="DU2092">
        <v>1</v>
      </c>
      <c r="DV2092">
        <v>1</v>
      </c>
      <c r="DW2092">
        <v>1</v>
      </c>
      <c r="DX2092">
        <v>1</v>
      </c>
      <c r="DY2092">
        <v>1</v>
      </c>
      <c r="DZ2092">
        <v>1</v>
      </c>
      <c r="EA2092">
        <v>1</v>
      </c>
      <c r="EB2092">
        <v>1</v>
      </c>
      <c r="EC2092">
        <v>1</v>
      </c>
      <c r="ED2092">
        <v>1</v>
      </c>
      <c r="EE2092">
        <v>1</v>
      </c>
      <c r="EF2092">
        <v>1</v>
      </c>
      <c r="EG2092">
        <v>1</v>
      </c>
      <c r="EH2092">
        <v>1</v>
      </c>
      <c r="EI2092">
        <v>1</v>
      </c>
      <c r="EJ2092">
        <v>1</v>
      </c>
      <c r="EK2092">
        <v>1</v>
      </c>
      <c r="EL2092">
        <v>1</v>
      </c>
      <c r="EM2092">
        <v>1</v>
      </c>
      <c r="EN2092">
        <v>1</v>
      </c>
      <c r="EO2092">
        <v>1</v>
      </c>
      <c r="EP2092">
        <v>1</v>
      </c>
      <c r="EQ2092">
        <v>1</v>
      </c>
      <c r="ER2092">
        <v>1</v>
      </c>
      <c r="ES2092">
        <v>1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>
        <v>1</v>
      </c>
      <c r="EZ2092">
        <v>1</v>
      </c>
      <c r="FA2092">
        <v>1</v>
      </c>
      <c r="FB2092">
        <v>1</v>
      </c>
      <c r="FC2092">
        <v>1</v>
      </c>
      <c r="FD2092">
        <v>1</v>
      </c>
      <c r="FE2092">
        <v>1</v>
      </c>
      <c r="FF2092">
        <v>1</v>
      </c>
      <c r="FG2092">
        <v>1</v>
      </c>
      <c r="FH2092">
        <v>1</v>
      </c>
      <c r="FI2092">
        <v>1</v>
      </c>
      <c r="FJ2092">
        <v>1</v>
      </c>
      <c r="FK2092">
        <v>1</v>
      </c>
      <c r="FL2092">
        <v>1</v>
      </c>
      <c r="FM2092">
        <v>1</v>
      </c>
      <c r="FN2092">
        <v>1</v>
      </c>
      <c r="FO2092">
        <v>1</v>
      </c>
      <c r="FP2092">
        <v>1</v>
      </c>
      <c r="FQ2092">
        <v>1</v>
      </c>
      <c r="FR2092">
        <v>1</v>
      </c>
      <c r="FS2092">
        <v>1</v>
      </c>
      <c r="FT2092">
        <v>1</v>
      </c>
      <c r="FU2092">
        <v>1</v>
      </c>
      <c r="FV2092">
        <v>1</v>
      </c>
      <c r="FW2092">
        <v>1</v>
      </c>
      <c r="FX2092">
        <v>1</v>
      </c>
      <c r="FY2092">
        <v>1</v>
      </c>
      <c r="FZ2092">
        <v>1</v>
      </c>
      <c r="GA2092">
        <v>1</v>
      </c>
      <c r="GB2092">
        <v>1</v>
      </c>
    </row>
    <row r="2093" spans="2:184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  <c r="FW2093">
        <v>0</v>
      </c>
      <c r="FX2093">
        <v>0</v>
      </c>
      <c r="FY2093">
        <v>0</v>
      </c>
      <c r="FZ2093">
        <v>0</v>
      </c>
      <c r="GA2093">
        <v>0</v>
      </c>
      <c r="GB2093">
        <v>0</v>
      </c>
    </row>
    <row r="2094" spans="2:184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0</v>
      </c>
      <c r="DL2094">
        <v>0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0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0</v>
      </c>
      <c r="EC2094">
        <v>0</v>
      </c>
      <c r="ED2094">
        <v>0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0</v>
      </c>
      <c r="EL2094">
        <v>0</v>
      </c>
      <c r="EM2094">
        <v>0</v>
      </c>
      <c r="EN2094">
        <v>0</v>
      </c>
      <c r="EO2094">
        <v>0</v>
      </c>
      <c r="EP2094">
        <v>0</v>
      </c>
      <c r="EQ2094">
        <v>0</v>
      </c>
      <c r="ER2094">
        <v>0</v>
      </c>
      <c r="ES2094">
        <v>0</v>
      </c>
      <c r="ET2094">
        <v>0</v>
      </c>
      <c r="EU2094">
        <v>0</v>
      </c>
      <c r="EV2094">
        <v>0</v>
      </c>
      <c r="EW2094">
        <v>0</v>
      </c>
      <c r="EX2094">
        <v>0</v>
      </c>
      <c r="EY2094">
        <v>0</v>
      </c>
      <c r="EZ2094">
        <v>0</v>
      </c>
      <c r="FA2094">
        <v>0</v>
      </c>
      <c r="FB2094">
        <v>0</v>
      </c>
      <c r="FC2094">
        <v>0</v>
      </c>
      <c r="FD2094">
        <v>0</v>
      </c>
      <c r="FE2094">
        <v>0</v>
      </c>
      <c r="FF2094">
        <v>0</v>
      </c>
      <c r="FG2094">
        <v>0</v>
      </c>
      <c r="FH2094">
        <v>0</v>
      </c>
      <c r="FI2094">
        <v>0</v>
      </c>
      <c r="FJ2094">
        <v>0</v>
      </c>
      <c r="FK2094">
        <v>0</v>
      </c>
      <c r="FL2094">
        <v>0</v>
      </c>
      <c r="FM2094">
        <v>0</v>
      </c>
      <c r="FN2094">
        <v>0</v>
      </c>
      <c r="FO2094">
        <v>0</v>
      </c>
      <c r="FP2094">
        <v>0</v>
      </c>
      <c r="FQ2094">
        <v>0</v>
      </c>
      <c r="FR2094">
        <v>0</v>
      </c>
      <c r="FS2094">
        <v>0</v>
      </c>
      <c r="FT2094">
        <v>0</v>
      </c>
      <c r="FU2094">
        <v>0</v>
      </c>
      <c r="FV2094">
        <v>0</v>
      </c>
      <c r="FW2094">
        <v>0</v>
      </c>
      <c r="FX2094">
        <v>0</v>
      </c>
      <c r="FY2094">
        <v>0</v>
      </c>
      <c r="FZ2094">
        <v>0</v>
      </c>
      <c r="GA2094">
        <v>0</v>
      </c>
      <c r="GB2094">
        <v>0</v>
      </c>
    </row>
    <row r="2095" spans="2:184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</row>
    <row r="2096" spans="2:184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  <c r="DO2096">
        <v>0</v>
      </c>
      <c r="DP2096">
        <v>0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0</v>
      </c>
      <c r="DY2096">
        <v>0</v>
      </c>
      <c r="DZ2096">
        <v>0</v>
      </c>
      <c r="EA2096">
        <v>0</v>
      </c>
      <c r="EB2096">
        <v>0</v>
      </c>
      <c r="EC2096">
        <v>0</v>
      </c>
      <c r="ED2096">
        <v>0</v>
      </c>
      <c r="EE2096">
        <v>0</v>
      </c>
      <c r="EF2096">
        <v>0</v>
      </c>
      <c r="EG2096">
        <v>0</v>
      </c>
      <c r="EH2096">
        <v>0</v>
      </c>
      <c r="EI2096">
        <v>0</v>
      </c>
      <c r="EJ2096">
        <v>0</v>
      </c>
      <c r="EK2096">
        <v>0</v>
      </c>
      <c r="EL2096">
        <v>0</v>
      </c>
      <c r="EM2096">
        <v>0</v>
      </c>
      <c r="EN2096">
        <v>0</v>
      </c>
      <c r="EO2096">
        <v>0</v>
      </c>
      <c r="EP2096">
        <v>0</v>
      </c>
      <c r="EQ2096">
        <v>0</v>
      </c>
      <c r="ER2096">
        <v>0</v>
      </c>
      <c r="ES2096">
        <v>0</v>
      </c>
      <c r="ET2096">
        <v>0</v>
      </c>
      <c r="EU2096">
        <v>0</v>
      </c>
      <c r="EV2096">
        <v>0</v>
      </c>
      <c r="EW2096">
        <v>0</v>
      </c>
      <c r="EX2096">
        <v>0</v>
      </c>
      <c r="EY2096">
        <v>0</v>
      </c>
      <c r="EZ2096">
        <v>0</v>
      </c>
      <c r="FA2096">
        <v>0</v>
      </c>
      <c r="FB2096">
        <v>0</v>
      </c>
      <c r="FC2096">
        <v>0</v>
      </c>
      <c r="FD2096">
        <v>0</v>
      </c>
      <c r="FE2096">
        <v>0</v>
      </c>
      <c r="FF2096">
        <v>0</v>
      </c>
      <c r="FG2096">
        <v>0</v>
      </c>
      <c r="FH2096">
        <v>0</v>
      </c>
      <c r="FI2096">
        <v>0</v>
      </c>
      <c r="FJ2096">
        <v>0</v>
      </c>
      <c r="FK2096">
        <v>0</v>
      </c>
      <c r="FL2096">
        <v>0</v>
      </c>
      <c r="FM2096">
        <v>0</v>
      </c>
      <c r="FN2096">
        <v>0</v>
      </c>
      <c r="FO2096">
        <v>0</v>
      </c>
      <c r="FP2096">
        <v>0</v>
      </c>
      <c r="FQ2096">
        <v>0</v>
      </c>
      <c r="FR2096">
        <v>0</v>
      </c>
      <c r="FS2096">
        <v>0</v>
      </c>
      <c r="FT2096">
        <v>0</v>
      </c>
      <c r="FU2096">
        <v>0</v>
      </c>
      <c r="FV2096">
        <v>0</v>
      </c>
      <c r="FW2096">
        <v>0</v>
      </c>
      <c r="FX2096">
        <v>0</v>
      </c>
      <c r="FY2096">
        <v>0</v>
      </c>
      <c r="FZ2096">
        <v>0</v>
      </c>
      <c r="GA2096">
        <v>0</v>
      </c>
      <c r="GB2096">
        <v>0</v>
      </c>
    </row>
    <row r="2097" spans="2:184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1</v>
      </c>
      <c r="CQ2097">
        <v>1</v>
      </c>
      <c r="CR2097">
        <v>1</v>
      </c>
      <c r="CS2097">
        <v>1</v>
      </c>
      <c r="CT2097">
        <v>1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1</v>
      </c>
      <c r="DZ2097">
        <v>1</v>
      </c>
      <c r="EA2097">
        <v>1</v>
      </c>
      <c r="EB2097">
        <v>1</v>
      </c>
      <c r="EC2097">
        <v>1</v>
      </c>
      <c r="ED2097">
        <v>1</v>
      </c>
      <c r="EE2097">
        <v>1</v>
      </c>
      <c r="EF2097">
        <v>1</v>
      </c>
      <c r="EG2097">
        <v>1</v>
      </c>
      <c r="EH2097">
        <v>1</v>
      </c>
      <c r="EI2097">
        <v>1</v>
      </c>
      <c r="EJ2097">
        <v>1</v>
      </c>
      <c r="EK2097">
        <v>1</v>
      </c>
      <c r="EL2097">
        <v>1</v>
      </c>
      <c r="EM2097">
        <v>1</v>
      </c>
      <c r="EN2097">
        <v>1</v>
      </c>
      <c r="EO2097">
        <v>1</v>
      </c>
      <c r="EP2097">
        <v>1</v>
      </c>
      <c r="EQ2097">
        <v>1</v>
      </c>
      <c r="ER2097">
        <v>1</v>
      </c>
      <c r="ES2097">
        <v>1</v>
      </c>
      <c r="ET2097">
        <v>1</v>
      </c>
      <c r="EU2097">
        <v>1</v>
      </c>
      <c r="EV2097">
        <v>1</v>
      </c>
      <c r="EW2097">
        <v>1</v>
      </c>
      <c r="EX2097">
        <v>1</v>
      </c>
      <c r="EY2097">
        <v>1</v>
      </c>
      <c r="EZ2097">
        <v>1</v>
      </c>
      <c r="FA2097">
        <v>1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  <c r="FW2097">
        <v>1</v>
      </c>
      <c r="FX2097">
        <v>1</v>
      </c>
      <c r="FY2097">
        <v>1</v>
      </c>
      <c r="FZ2097">
        <v>1</v>
      </c>
      <c r="GA2097">
        <v>1</v>
      </c>
      <c r="GB2097">
        <v>1</v>
      </c>
    </row>
    <row r="2098" spans="2:184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1</v>
      </c>
      <c r="BH2098">
        <v>1</v>
      </c>
      <c r="BI2098">
        <v>1</v>
      </c>
      <c r="BJ2098">
        <v>1</v>
      </c>
      <c r="BK2098">
        <v>2</v>
      </c>
      <c r="BL2098">
        <v>2</v>
      </c>
      <c r="BM2098">
        <v>2</v>
      </c>
      <c r="BN2098">
        <v>4</v>
      </c>
      <c r="BO2098">
        <v>4</v>
      </c>
      <c r="BP2098">
        <v>6</v>
      </c>
      <c r="BQ2098">
        <v>6</v>
      </c>
      <c r="BR2098">
        <v>10</v>
      </c>
      <c r="BS2098">
        <v>10</v>
      </c>
      <c r="BT2098">
        <v>14</v>
      </c>
      <c r="BU2098">
        <v>14</v>
      </c>
      <c r="BV2098">
        <v>23</v>
      </c>
      <c r="BW2098">
        <v>28</v>
      </c>
      <c r="BX2098">
        <v>34</v>
      </c>
      <c r="BY2098">
        <v>39</v>
      </c>
      <c r="BZ2098">
        <v>41</v>
      </c>
      <c r="CA2098">
        <v>41</v>
      </c>
      <c r="CB2098">
        <v>41</v>
      </c>
      <c r="CC2098">
        <v>54</v>
      </c>
      <c r="CD2098">
        <v>65</v>
      </c>
      <c r="CE2098">
        <v>71</v>
      </c>
      <c r="CF2098">
        <v>75</v>
      </c>
      <c r="CG2098">
        <v>75</v>
      </c>
      <c r="CH2098">
        <v>100</v>
      </c>
      <c r="CI2098">
        <v>101</v>
      </c>
      <c r="CJ2098">
        <v>106</v>
      </c>
      <c r="CK2098">
        <v>115</v>
      </c>
      <c r="CL2098">
        <v>115</v>
      </c>
      <c r="CM2098">
        <v>124</v>
      </c>
      <c r="CN2098">
        <v>133</v>
      </c>
      <c r="CO2098">
        <v>137</v>
      </c>
      <c r="CP2098">
        <v>137</v>
      </c>
      <c r="CQ2098">
        <v>141</v>
      </c>
      <c r="CR2098">
        <v>150</v>
      </c>
      <c r="CS2098">
        <v>163</v>
      </c>
      <c r="CT2098">
        <v>168</v>
      </c>
      <c r="CU2098">
        <v>174</v>
      </c>
      <c r="CV2098">
        <v>174</v>
      </c>
      <c r="CW2098">
        <v>174</v>
      </c>
      <c r="CX2098">
        <v>186</v>
      </c>
      <c r="CY2098">
        <v>196</v>
      </c>
      <c r="CZ2098">
        <v>202</v>
      </c>
      <c r="DA2098">
        <v>206</v>
      </c>
      <c r="DB2098">
        <v>215</v>
      </c>
      <c r="DC2098">
        <v>218</v>
      </c>
      <c r="DD2098">
        <v>223</v>
      </c>
      <c r="DE2098">
        <v>226</v>
      </c>
      <c r="DF2098">
        <v>238</v>
      </c>
      <c r="DG2098">
        <v>245</v>
      </c>
      <c r="DH2098">
        <v>245</v>
      </c>
      <c r="DI2098">
        <v>256</v>
      </c>
      <c r="DJ2098">
        <v>260</v>
      </c>
      <c r="DK2098">
        <v>260</v>
      </c>
      <c r="DL2098">
        <v>267</v>
      </c>
      <c r="DM2098">
        <v>275</v>
      </c>
      <c r="DN2098">
        <v>275</v>
      </c>
      <c r="DO2098">
        <v>291</v>
      </c>
      <c r="DP2098">
        <v>293</v>
      </c>
      <c r="DQ2098">
        <v>296</v>
      </c>
      <c r="DR2098">
        <v>296</v>
      </c>
      <c r="DS2098">
        <v>296</v>
      </c>
      <c r="DT2098">
        <v>314</v>
      </c>
      <c r="DU2098">
        <v>320</v>
      </c>
      <c r="DV2098">
        <v>322</v>
      </c>
      <c r="DW2098">
        <v>322</v>
      </c>
      <c r="DX2098">
        <v>322</v>
      </c>
      <c r="DY2098">
        <v>329</v>
      </c>
      <c r="DZ2098">
        <v>329</v>
      </c>
      <c r="EA2098">
        <v>331</v>
      </c>
      <c r="EB2098">
        <v>339</v>
      </c>
      <c r="EC2098">
        <v>339</v>
      </c>
      <c r="ED2098">
        <v>343</v>
      </c>
      <c r="EE2098">
        <v>343</v>
      </c>
      <c r="EF2098">
        <v>343</v>
      </c>
      <c r="EG2098">
        <v>343</v>
      </c>
      <c r="EH2098">
        <v>355</v>
      </c>
      <c r="EI2098">
        <v>355</v>
      </c>
      <c r="EJ2098">
        <v>357</v>
      </c>
      <c r="EK2098">
        <v>358</v>
      </c>
      <c r="EL2098">
        <v>359</v>
      </c>
      <c r="EM2098">
        <v>363</v>
      </c>
      <c r="EN2098">
        <v>365</v>
      </c>
      <c r="EO2098">
        <v>367</v>
      </c>
      <c r="EP2098">
        <v>375</v>
      </c>
      <c r="EQ2098">
        <v>377</v>
      </c>
      <c r="ER2098">
        <v>377</v>
      </c>
      <c r="ES2098">
        <v>378</v>
      </c>
      <c r="ET2098">
        <v>379</v>
      </c>
      <c r="EU2098">
        <v>380</v>
      </c>
      <c r="EV2098">
        <v>386</v>
      </c>
      <c r="EW2098">
        <v>387</v>
      </c>
      <c r="EX2098">
        <v>390</v>
      </c>
      <c r="EY2098">
        <v>397</v>
      </c>
      <c r="EZ2098">
        <v>398</v>
      </c>
      <c r="FA2098">
        <v>400</v>
      </c>
      <c r="FB2098">
        <v>402</v>
      </c>
      <c r="FC2098">
        <v>404</v>
      </c>
      <c r="FD2098">
        <v>405</v>
      </c>
      <c r="FE2098">
        <v>408</v>
      </c>
      <c r="FF2098">
        <v>410</v>
      </c>
      <c r="FG2098">
        <v>410</v>
      </c>
      <c r="FH2098">
        <v>414</v>
      </c>
      <c r="FI2098">
        <v>416</v>
      </c>
      <c r="FJ2098">
        <v>420</v>
      </c>
      <c r="FK2098">
        <v>432</v>
      </c>
      <c r="FL2098">
        <v>435</v>
      </c>
      <c r="FM2098">
        <v>435</v>
      </c>
      <c r="FN2098">
        <v>439</v>
      </c>
      <c r="FO2098">
        <v>439</v>
      </c>
      <c r="FP2098">
        <v>450</v>
      </c>
      <c r="FQ2098">
        <v>454</v>
      </c>
      <c r="FR2098">
        <v>468</v>
      </c>
      <c r="FS2098">
        <v>473</v>
      </c>
      <c r="FT2098">
        <v>483</v>
      </c>
      <c r="FU2098">
        <v>483</v>
      </c>
      <c r="FV2098">
        <v>483</v>
      </c>
      <c r="FW2098">
        <v>498</v>
      </c>
      <c r="FX2098">
        <v>502</v>
      </c>
      <c r="FY2098">
        <v>507</v>
      </c>
      <c r="FZ2098">
        <v>518</v>
      </c>
      <c r="GA2098">
        <v>527</v>
      </c>
      <c r="GB2098">
        <v>527</v>
      </c>
    </row>
    <row r="2099" spans="2:184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  <c r="FW2099">
        <v>0</v>
      </c>
      <c r="FX2099">
        <v>0</v>
      </c>
      <c r="FY2099">
        <v>0</v>
      </c>
      <c r="FZ2099">
        <v>0</v>
      </c>
      <c r="GA2099">
        <v>0</v>
      </c>
      <c r="GB2099">
        <v>0</v>
      </c>
    </row>
    <row r="2100" spans="2:184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1</v>
      </c>
      <c r="CP2100">
        <v>1</v>
      </c>
      <c r="CQ2100">
        <v>1</v>
      </c>
      <c r="CR2100">
        <v>1</v>
      </c>
      <c r="CS2100">
        <v>1</v>
      </c>
      <c r="CT2100">
        <v>1</v>
      </c>
      <c r="CU2100">
        <v>1</v>
      </c>
      <c r="CV2100">
        <v>1</v>
      </c>
      <c r="CW2100">
        <v>1</v>
      </c>
      <c r="CX2100">
        <v>1</v>
      </c>
      <c r="CY2100">
        <v>1</v>
      </c>
      <c r="CZ2100">
        <v>1</v>
      </c>
      <c r="DA2100">
        <v>1</v>
      </c>
      <c r="DB2100">
        <v>1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1</v>
      </c>
      <c r="ED2100">
        <v>1</v>
      </c>
      <c r="EE2100">
        <v>1</v>
      </c>
      <c r="EF2100">
        <v>1</v>
      </c>
      <c r="EG2100">
        <v>1</v>
      </c>
      <c r="EH2100">
        <v>1</v>
      </c>
      <c r="EI2100">
        <v>1</v>
      </c>
      <c r="EJ2100">
        <v>1</v>
      </c>
      <c r="EK2100">
        <v>1</v>
      </c>
      <c r="EL2100">
        <v>1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1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>
        <v>1</v>
      </c>
      <c r="EZ2100">
        <v>1</v>
      </c>
      <c r="FA2100">
        <v>1</v>
      </c>
      <c r="FB2100">
        <v>1</v>
      </c>
      <c r="FC2100">
        <v>1</v>
      </c>
      <c r="FD2100">
        <v>1</v>
      </c>
      <c r="FE2100">
        <v>1</v>
      </c>
      <c r="FF2100">
        <v>1</v>
      </c>
      <c r="FG2100">
        <v>1</v>
      </c>
      <c r="FH2100">
        <v>1</v>
      </c>
      <c r="FI2100">
        <v>1</v>
      </c>
      <c r="FJ2100">
        <v>1</v>
      </c>
      <c r="FK2100">
        <v>1</v>
      </c>
      <c r="FL2100">
        <v>1</v>
      </c>
      <c r="FM2100">
        <v>1</v>
      </c>
      <c r="FN2100">
        <v>1</v>
      </c>
      <c r="FO2100">
        <v>1</v>
      </c>
      <c r="FP2100">
        <v>1</v>
      </c>
      <c r="FQ2100">
        <v>1</v>
      </c>
      <c r="FR2100">
        <v>1</v>
      </c>
      <c r="FS2100">
        <v>1</v>
      </c>
      <c r="FT2100">
        <v>1</v>
      </c>
      <c r="FU2100">
        <v>1</v>
      </c>
      <c r="FV2100">
        <v>1</v>
      </c>
      <c r="FW2100">
        <v>1</v>
      </c>
      <c r="FX2100">
        <v>1</v>
      </c>
      <c r="FY2100">
        <v>1</v>
      </c>
      <c r="FZ2100">
        <v>1</v>
      </c>
      <c r="GA2100">
        <v>1</v>
      </c>
      <c r="GB2100">
        <v>1</v>
      </c>
    </row>
    <row r="2101" spans="2:184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</row>
    <row r="2102" spans="2:184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0</v>
      </c>
      <c r="FM2102">
        <v>0</v>
      </c>
      <c r="FN2102">
        <v>0</v>
      </c>
      <c r="FO2102">
        <v>0</v>
      </c>
      <c r="FP2102">
        <v>0</v>
      </c>
      <c r="FQ2102">
        <v>0</v>
      </c>
      <c r="FR2102">
        <v>0</v>
      </c>
      <c r="FS2102">
        <v>0</v>
      </c>
      <c r="FT2102">
        <v>0</v>
      </c>
      <c r="FU2102">
        <v>0</v>
      </c>
      <c r="FV2102">
        <v>0</v>
      </c>
      <c r="FW2102">
        <v>0</v>
      </c>
      <c r="FX2102">
        <v>0</v>
      </c>
      <c r="FY2102">
        <v>0</v>
      </c>
      <c r="FZ2102">
        <v>0</v>
      </c>
      <c r="GA2102">
        <v>0</v>
      </c>
      <c r="GB2102">
        <v>0</v>
      </c>
    </row>
    <row r="2103" spans="2:184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1</v>
      </c>
      <c r="CK2103">
        <v>1</v>
      </c>
      <c r="CL2103">
        <v>1</v>
      </c>
      <c r="CM2103">
        <v>1</v>
      </c>
      <c r="CN2103">
        <v>1</v>
      </c>
      <c r="CO2103">
        <v>2</v>
      </c>
      <c r="CP2103">
        <v>2</v>
      </c>
      <c r="CQ2103">
        <v>2</v>
      </c>
      <c r="CR2103">
        <v>2</v>
      </c>
      <c r="CS2103">
        <v>2</v>
      </c>
      <c r="CT2103">
        <v>2</v>
      </c>
      <c r="CU2103">
        <v>2</v>
      </c>
      <c r="CV2103">
        <v>2</v>
      </c>
      <c r="CW2103">
        <v>2</v>
      </c>
      <c r="CX2103">
        <v>2</v>
      </c>
      <c r="CY2103">
        <v>2</v>
      </c>
      <c r="CZ2103">
        <v>2</v>
      </c>
      <c r="DA2103">
        <v>2</v>
      </c>
      <c r="DB2103">
        <v>2</v>
      </c>
      <c r="DC2103">
        <v>2</v>
      </c>
      <c r="DD2103">
        <v>3</v>
      </c>
      <c r="DE2103">
        <v>3</v>
      </c>
      <c r="DF2103">
        <v>3</v>
      </c>
      <c r="DG2103">
        <v>3</v>
      </c>
      <c r="DH2103">
        <v>3</v>
      </c>
      <c r="DI2103">
        <v>3</v>
      </c>
      <c r="DJ2103">
        <v>3</v>
      </c>
      <c r="DK2103">
        <v>3</v>
      </c>
      <c r="DL2103">
        <v>3</v>
      </c>
      <c r="DM2103">
        <v>3</v>
      </c>
      <c r="DN2103">
        <v>3</v>
      </c>
      <c r="DO2103">
        <v>3</v>
      </c>
      <c r="DP2103">
        <v>3</v>
      </c>
      <c r="DQ2103">
        <v>3</v>
      </c>
      <c r="DR2103">
        <v>3</v>
      </c>
      <c r="DS2103">
        <v>3</v>
      </c>
      <c r="DT2103">
        <v>4</v>
      </c>
      <c r="DU2103">
        <v>4</v>
      </c>
      <c r="DV2103">
        <v>4</v>
      </c>
      <c r="DW2103">
        <v>4</v>
      </c>
      <c r="DX2103">
        <v>4</v>
      </c>
      <c r="DY2103">
        <v>4</v>
      </c>
      <c r="DZ2103">
        <v>4</v>
      </c>
      <c r="EA2103">
        <v>4</v>
      </c>
      <c r="EB2103">
        <v>4</v>
      </c>
      <c r="EC2103">
        <v>4</v>
      </c>
      <c r="ED2103">
        <v>4</v>
      </c>
      <c r="EE2103">
        <v>4</v>
      </c>
      <c r="EF2103">
        <v>4</v>
      </c>
      <c r="EG2103">
        <v>4</v>
      </c>
      <c r="EH2103">
        <v>4</v>
      </c>
      <c r="EI2103">
        <v>4</v>
      </c>
      <c r="EJ2103">
        <v>4</v>
      </c>
      <c r="EK2103">
        <v>4</v>
      </c>
      <c r="EL2103">
        <v>4</v>
      </c>
      <c r="EM2103">
        <v>4</v>
      </c>
      <c r="EN2103">
        <v>4</v>
      </c>
      <c r="EO2103">
        <v>4</v>
      </c>
      <c r="EP2103">
        <v>4</v>
      </c>
      <c r="EQ2103">
        <v>4</v>
      </c>
      <c r="ER2103">
        <v>4</v>
      </c>
      <c r="ES2103">
        <v>4</v>
      </c>
      <c r="ET2103">
        <v>4</v>
      </c>
      <c r="EU2103">
        <v>4</v>
      </c>
      <c r="EV2103">
        <v>4</v>
      </c>
      <c r="EW2103">
        <v>4</v>
      </c>
      <c r="EX2103">
        <v>4</v>
      </c>
      <c r="EY2103">
        <v>4</v>
      </c>
      <c r="EZ2103">
        <v>4</v>
      </c>
      <c r="FA2103">
        <v>4</v>
      </c>
      <c r="FB2103">
        <v>4</v>
      </c>
      <c r="FC2103">
        <v>4</v>
      </c>
      <c r="FD2103">
        <v>4</v>
      </c>
      <c r="FE2103">
        <v>4</v>
      </c>
      <c r="FF2103">
        <v>4</v>
      </c>
      <c r="FG2103">
        <v>4</v>
      </c>
      <c r="FH2103">
        <v>4</v>
      </c>
      <c r="FI2103">
        <v>4</v>
      </c>
      <c r="FJ2103">
        <v>4</v>
      </c>
      <c r="FK2103">
        <v>4</v>
      </c>
      <c r="FL2103">
        <v>4</v>
      </c>
      <c r="FM2103">
        <v>4</v>
      </c>
      <c r="FN2103">
        <v>4</v>
      </c>
      <c r="FO2103">
        <v>4</v>
      </c>
      <c r="FP2103">
        <v>4</v>
      </c>
      <c r="FQ2103">
        <v>4</v>
      </c>
      <c r="FR2103">
        <v>4</v>
      </c>
      <c r="FS2103">
        <v>4</v>
      </c>
      <c r="FT2103">
        <v>4</v>
      </c>
      <c r="FU2103">
        <v>4</v>
      </c>
      <c r="FV2103">
        <v>4</v>
      </c>
      <c r="FW2103">
        <v>4</v>
      </c>
      <c r="FX2103">
        <v>4</v>
      </c>
      <c r="FY2103">
        <v>4</v>
      </c>
      <c r="FZ2103">
        <v>4</v>
      </c>
      <c r="GA2103">
        <v>4</v>
      </c>
      <c r="GB2103">
        <v>4</v>
      </c>
    </row>
    <row r="2104" spans="2:184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0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0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0</v>
      </c>
      <c r="DJ2104">
        <v>0</v>
      </c>
      <c r="DK2104">
        <v>0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0</v>
      </c>
      <c r="EI2104">
        <v>0</v>
      </c>
      <c r="EJ2104">
        <v>0</v>
      </c>
      <c r="EK2104">
        <v>0</v>
      </c>
      <c r="EL2104">
        <v>0</v>
      </c>
      <c r="EM2104">
        <v>0</v>
      </c>
      <c r="EN2104">
        <v>0</v>
      </c>
      <c r="EO2104">
        <v>0</v>
      </c>
      <c r="EP2104">
        <v>0</v>
      </c>
      <c r="EQ2104">
        <v>0</v>
      </c>
      <c r="ER2104">
        <v>0</v>
      </c>
      <c r="ES2104">
        <v>0</v>
      </c>
      <c r="ET2104">
        <v>0</v>
      </c>
      <c r="EU2104">
        <v>0</v>
      </c>
      <c r="EV2104">
        <v>0</v>
      </c>
      <c r="EW2104">
        <v>0</v>
      </c>
      <c r="EX2104">
        <v>0</v>
      </c>
      <c r="EY2104">
        <v>0</v>
      </c>
      <c r="EZ2104">
        <v>0</v>
      </c>
      <c r="FA2104">
        <v>0</v>
      </c>
      <c r="FB2104">
        <v>0</v>
      </c>
      <c r="FC2104">
        <v>0</v>
      </c>
      <c r="FD2104">
        <v>0</v>
      </c>
      <c r="FE2104">
        <v>0</v>
      </c>
      <c r="FF2104">
        <v>0</v>
      </c>
      <c r="FG2104">
        <v>0</v>
      </c>
      <c r="FH2104">
        <v>0</v>
      </c>
      <c r="FI2104">
        <v>0</v>
      </c>
      <c r="FJ2104">
        <v>0</v>
      </c>
      <c r="FK2104">
        <v>0</v>
      </c>
      <c r="FL2104">
        <v>0</v>
      </c>
      <c r="FM2104">
        <v>0</v>
      </c>
      <c r="FN2104">
        <v>0</v>
      </c>
      <c r="FO2104">
        <v>0</v>
      </c>
      <c r="FP2104">
        <v>0</v>
      </c>
      <c r="FQ2104">
        <v>0</v>
      </c>
      <c r="FR2104">
        <v>0</v>
      </c>
      <c r="FS2104">
        <v>0</v>
      </c>
      <c r="FT2104">
        <v>0</v>
      </c>
      <c r="FU2104">
        <v>0</v>
      </c>
      <c r="FV2104">
        <v>0</v>
      </c>
      <c r="FW2104">
        <v>0</v>
      </c>
      <c r="FX2104">
        <v>0</v>
      </c>
      <c r="FY2104">
        <v>0</v>
      </c>
      <c r="FZ2104">
        <v>0</v>
      </c>
      <c r="GA2104">
        <v>0</v>
      </c>
      <c r="GB2104">
        <v>0</v>
      </c>
    </row>
    <row r="2105" spans="2:184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0</v>
      </c>
      <c r="EK2105">
        <v>0</v>
      </c>
      <c r="EL2105">
        <v>0</v>
      </c>
      <c r="EM2105">
        <v>0</v>
      </c>
      <c r="EN2105">
        <v>0</v>
      </c>
      <c r="EO2105">
        <v>0</v>
      </c>
      <c r="EP2105">
        <v>0</v>
      </c>
      <c r="EQ2105">
        <v>0</v>
      </c>
      <c r="ER2105">
        <v>0</v>
      </c>
      <c r="ES2105">
        <v>0</v>
      </c>
      <c r="ET2105">
        <v>0</v>
      </c>
      <c r="EU2105">
        <v>0</v>
      </c>
      <c r="EV2105">
        <v>0</v>
      </c>
      <c r="EW2105">
        <v>0</v>
      </c>
      <c r="EX2105">
        <v>0</v>
      </c>
      <c r="EY2105">
        <v>0</v>
      </c>
      <c r="EZ2105">
        <v>0</v>
      </c>
      <c r="FA2105">
        <v>0</v>
      </c>
      <c r="FB2105">
        <v>0</v>
      </c>
      <c r="FC2105">
        <v>0</v>
      </c>
      <c r="FD2105">
        <v>0</v>
      </c>
      <c r="FE2105">
        <v>0</v>
      </c>
      <c r="FF2105">
        <v>0</v>
      </c>
      <c r="FG2105">
        <v>0</v>
      </c>
      <c r="FH2105">
        <v>0</v>
      </c>
      <c r="FI2105">
        <v>0</v>
      </c>
      <c r="FJ2105">
        <v>0</v>
      </c>
      <c r="FK2105">
        <v>0</v>
      </c>
      <c r="FL2105">
        <v>0</v>
      </c>
      <c r="FM2105">
        <v>0</v>
      </c>
      <c r="FN2105">
        <v>0</v>
      </c>
      <c r="FO2105">
        <v>0</v>
      </c>
      <c r="FP2105">
        <v>0</v>
      </c>
      <c r="FQ2105">
        <v>0</v>
      </c>
      <c r="FR2105">
        <v>0</v>
      </c>
      <c r="FS2105">
        <v>0</v>
      </c>
      <c r="FT2105">
        <v>0</v>
      </c>
      <c r="FU2105">
        <v>0</v>
      </c>
      <c r="FV2105">
        <v>0</v>
      </c>
      <c r="FW2105">
        <v>0</v>
      </c>
      <c r="FX2105">
        <v>0</v>
      </c>
      <c r="FY2105">
        <v>0</v>
      </c>
      <c r="FZ2105">
        <v>0</v>
      </c>
      <c r="GA2105">
        <v>0</v>
      </c>
      <c r="GB2105">
        <v>0</v>
      </c>
    </row>
    <row r="2106" spans="2:184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0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0</v>
      </c>
      <c r="CU2106">
        <v>0</v>
      </c>
      <c r="CV2106">
        <v>0</v>
      </c>
      <c r="CW2106">
        <v>0</v>
      </c>
      <c r="CX2106">
        <v>0</v>
      </c>
      <c r="CY2106">
        <v>0</v>
      </c>
      <c r="CZ2106">
        <v>0</v>
      </c>
      <c r="DA2106">
        <v>0</v>
      </c>
      <c r="DB2106">
        <v>0</v>
      </c>
      <c r="DC2106">
        <v>0</v>
      </c>
      <c r="DD2106">
        <v>0</v>
      </c>
      <c r="DE2106">
        <v>0</v>
      </c>
      <c r="DF2106">
        <v>0</v>
      </c>
      <c r="DG2106">
        <v>0</v>
      </c>
      <c r="DH2106">
        <v>0</v>
      </c>
      <c r="DI2106">
        <v>0</v>
      </c>
      <c r="DJ2106">
        <v>0</v>
      </c>
      <c r="DK2106">
        <v>0</v>
      </c>
      <c r="DL2106">
        <v>0</v>
      </c>
      <c r="DM2106">
        <v>0</v>
      </c>
      <c r="DN2106">
        <v>0</v>
      </c>
      <c r="DO2106">
        <v>0</v>
      </c>
      <c r="DP2106">
        <v>0</v>
      </c>
      <c r="DQ2106">
        <v>0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1</v>
      </c>
      <c r="EK2106">
        <v>1</v>
      </c>
      <c r="EL2106">
        <v>1</v>
      </c>
      <c r="EM2106">
        <v>1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  <c r="FW2106">
        <v>2</v>
      </c>
      <c r="FX2106">
        <v>2</v>
      </c>
      <c r="FY2106">
        <v>2</v>
      </c>
      <c r="FZ2106">
        <v>2</v>
      </c>
      <c r="GA2106">
        <v>2</v>
      </c>
      <c r="GB2106">
        <v>2</v>
      </c>
    </row>
    <row r="2107" spans="2:184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  <c r="DN2107">
        <v>0</v>
      </c>
      <c r="DO2107">
        <v>0</v>
      </c>
      <c r="DP2107">
        <v>0</v>
      </c>
      <c r="DQ2107">
        <v>0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0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0</v>
      </c>
      <c r="EG2107">
        <v>0</v>
      </c>
      <c r="EH2107">
        <v>0</v>
      </c>
      <c r="EI2107">
        <v>0</v>
      </c>
      <c r="EJ2107">
        <v>0</v>
      </c>
      <c r="EK2107">
        <v>0</v>
      </c>
      <c r="EL2107">
        <v>0</v>
      </c>
      <c r="EM2107">
        <v>0</v>
      </c>
      <c r="EN2107">
        <v>0</v>
      </c>
      <c r="EO2107">
        <v>0</v>
      </c>
      <c r="EP2107">
        <v>0</v>
      </c>
      <c r="EQ2107">
        <v>0</v>
      </c>
      <c r="ER2107">
        <v>0</v>
      </c>
      <c r="ES2107">
        <v>0</v>
      </c>
      <c r="ET2107">
        <v>0</v>
      </c>
      <c r="EU2107">
        <v>0</v>
      </c>
      <c r="EV2107">
        <v>0</v>
      </c>
      <c r="EW2107">
        <v>0</v>
      </c>
      <c r="EX2107">
        <v>0</v>
      </c>
      <c r="EY2107">
        <v>0</v>
      </c>
      <c r="EZ2107">
        <v>0</v>
      </c>
      <c r="FA2107">
        <v>0</v>
      </c>
      <c r="FB2107">
        <v>0</v>
      </c>
      <c r="FC2107">
        <v>0</v>
      </c>
      <c r="FD2107">
        <v>0</v>
      </c>
      <c r="FE2107">
        <v>0</v>
      </c>
      <c r="FF2107">
        <v>0</v>
      </c>
      <c r="FG2107">
        <v>0</v>
      </c>
      <c r="FH2107">
        <v>0</v>
      </c>
      <c r="FI2107">
        <v>0</v>
      </c>
      <c r="FJ2107">
        <v>0</v>
      </c>
      <c r="FK2107">
        <v>0</v>
      </c>
      <c r="FL2107">
        <v>0</v>
      </c>
      <c r="FM2107">
        <v>0</v>
      </c>
      <c r="FN2107">
        <v>0</v>
      </c>
      <c r="FO2107">
        <v>0</v>
      </c>
      <c r="FP2107">
        <v>0</v>
      </c>
      <c r="FQ2107">
        <v>0</v>
      </c>
      <c r="FR2107">
        <v>0</v>
      </c>
      <c r="FS2107">
        <v>0</v>
      </c>
      <c r="FT2107">
        <v>0</v>
      </c>
      <c r="FU2107">
        <v>0</v>
      </c>
      <c r="FV2107">
        <v>0</v>
      </c>
      <c r="FW2107">
        <v>0</v>
      </c>
      <c r="FX2107">
        <v>0</v>
      </c>
      <c r="FY2107">
        <v>0</v>
      </c>
      <c r="FZ2107">
        <v>0</v>
      </c>
      <c r="GA2107">
        <v>0</v>
      </c>
      <c r="GB2107">
        <v>0</v>
      </c>
    </row>
    <row r="2108" spans="2:184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0</v>
      </c>
      <c r="CH2108">
        <v>0</v>
      </c>
      <c r="CI2108">
        <v>0</v>
      </c>
      <c r="CJ2108">
        <v>0</v>
      </c>
      <c r="CK2108">
        <v>0</v>
      </c>
      <c r="CL2108">
        <v>0</v>
      </c>
      <c r="CM2108">
        <v>0</v>
      </c>
      <c r="CN2108">
        <v>0</v>
      </c>
      <c r="CO2108">
        <v>0</v>
      </c>
      <c r="CP2108">
        <v>0</v>
      </c>
      <c r="CQ2108">
        <v>0</v>
      </c>
      <c r="CR2108">
        <v>0</v>
      </c>
      <c r="CS2108">
        <v>0</v>
      </c>
      <c r="CT2108">
        <v>0</v>
      </c>
      <c r="CU2108">
        <v>0</v>
      </c>
      <c r="CV2108">
        <v>0</v>
      </c>
      <c r="CW2108">
        <v>0</v>
      </c>
      <c r="CX2108">
        <v>0</v>
      </c>
      <c r="CY2108">
        <v>0</v>
      </c>
      <c r="CZ2108">
        <v>0</v>
      </c>
      <c r="DA2108">
        <v>0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0</v>
      </c>
      <c r="DI2108">
        <v>0</v>
      </c>
      <c r="DJ2108">
        <v>0</v>
      </c>
      <c r="DK2108">
        <v>0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0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2</v>
      </c>
      <c r="EE2108">
        <v>2</v>
      </c>
      <c r="EF2108">
        <v>2</v>
      </c>
      <c r="EG2108">
        <v>2</v>
      </c>
      <c r="EH2108">
        <v>2</v>
      </c>
      <c r="EI2108">
        <v>2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3</v>
      </c>
      <c r="EV2108">
        <v>3</v>
      </c>
      <c r="EW2108">
        <v>3</v>
      </c>
      <c r="EX2108">
        <v>3</v>
      </c>
      <c r="EY2108">
        <v>3</v>
      </c>
      <c r="EZ2108">
        <v>3</v>
      </c>
      <c r="FA2108">
        <v>3</v>
      </c>
      <c r="FB2108">
        <v>3</v>
      </c>
      <c r="FC2108">
        <v>3</v>
      </c>
      <c r="FD2108">
        <v>3</v>
      </c>
      <c r="FE2108">
        <v>3</v>
      </c>
      <c r="FF2108">
        <v>3</v>
      </c>
      <c r="FG2108">
        <v>3</v>
      </c>
      <c r="FH2108">
        <v>3</v>
      </c>
      <c r="FI2108">
        <v>3</v>
      </c>
      <c r="FJ2108">
        <v>3</v>
      </c>
      <c r="FK2108">
        <v>3</v>
      </c>
      <c r="FL2108">
        <v>3</v>
      </c>
      <c r="FM2108">
        <v>3</v>
      </c>
      <c r="FN2108">
        <v>3</v>
      </c>
      <c r="FO2108">
        <v>3</v>
      </c>
      <c r="FP2108">
        <v>3</v>
      </c>
      <c r="FQ2108">
        <v>3</v>
      </c>
      <c r="FR2108">
        <v>3</v>
      </c>
      <c r="FS2108">
        <v>3</v>
      </c>
      <c r="FT2108">
        <v>3</v>
      </c>
      <c r="FU2108">
        <v>3</v>
      </c>
      <c r="FV2108">
        <v>3</v>
      </c>
      <c r="FW2108">
        <v>3</v>
      </c>
      <c r="FX2108">
        <v>3</v>
      </c>
      <c r="FY2108">
        <v>3</v>
      </c>
      <c r="FZ2108">
        <v>3</v>
      </c>
      <c r="GA2108">
        <v>3</v>
      </c>
      <c r="GB2108">
        <v>4</v>
      </c>
    </row>
    <row r="2109" spans="2:184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0</v>
      </c>
      <c r="EK2109">
        <v>0</v>
      </c>
      <c r="EL2109">
        <v>0</v>
      </c>
      <c r="EM2109">
        <v>0</v>
      </c>
      <c r="EN2109">
        <v>0</v>
      </c>
      <c r="EO2109">
        <v>0</v>
      </c>
      <c r="EP2109">
        <v>0</v>
      </c>
      <c r="EQ2109">
        <v>0</v>
      </c>
      <c r="ER2109">
        <v>0</v>
      </c>
      <c r="ES2109">
        <v>0</v>
      </c>
      <c r="ET2109">
        <v>0</v>
      </c>
      <c r="EU2109">
        <v>0</v>
      </c>
      <c r="EV2109">
        <v>0</v>
      </c>
      <c r="EW2109">
        <v>0</v>
      </c>
      <c r="EX2109">
        <v>0</v>
      </c>
      <c r="EY2109">
        <v>0</v>
      </c>
      <c r="EZ2109">
        <v>0</v>
      </c>
      <c r="FA2109">
        <v>0</v>
      </c>
      <c r="FB2109">
        <v>0</v>
      </c>
      <c r="FC2109">
        <v>0</v>
      </c>
      <c r="FD2109">
        <v>0</v>
      </c>
      <c r="FE2109">
        <v>0</v>
      </c>
      <c r="FF2109">
        <v>0</v>
      </c>
      <c r="FG2109">
        <v>0</v>
      </c>
      <c r="FH2109">
        <v>0</v>
      </c>
      <c r="FI2109">
        <v>0</v>
      </c>
      <c r="FJ2109">
        <v>0</v>
      </c>
      <c r="FK2109">
        <v>0</v>
      </c>
      <c r="FL2109">
        <v>0</v>
      </c>
      <c r="FM2109">
        <v>0</v>
      </c>
      <c r="FN2109">
        <v>0</v>
      </c>
      <c r="FO2109">
        <v>0</v>
      </c>
      <c r="FP2109">
        <v>0</v>
      </c>
      <c r="FQ2109">
        <v>0</v>
      </c>
      <c r="FR2109">
        <v>0</v>
      </c>
      <c r="FS2109">
        <v>0</v>
      </c>
      <c r="FT2109">
        <v>0</v>
      </c>
      <c r="FU2109">
        <v>0</v>
      </c>
      <c r="FV2109">
        <v>0</v>
      </c>
      <c r="FW2109">
        <v>0</v>
      </c>
      <c r="FX2109">
        <v>0</v>
      </c>
      <c r="FY2109">
        <v>0</v>
      </c>
      <c r="FZ2109">
        <v>0</v>
      </c>
      <c r="GA2109">
        <v>0</v>
      </c>
      <c r="GB2109">
        <v>0</v>
      </c>
    </row>
    <row r="2110" spans="2:184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0</v>
      </c>
      <c r="DO2110">
        <v>0</v>
      </c>
      <c r="DP2110">
        <v>0</v>
      </c>
      <c r="DQ2110">
        <v>0</v>
      </c>
      <c r="DR2110">
        <v>1</v>
      </c>
      <c r="DS2110">
        <v>0</v>
      </c>
      <c r="DT2110">
        <v>0</v>
      </c>
      <c r="DU2110">
        <v>0</v>
      </c>
      <c r="DV2110">
        <v>0</v>
      </c>
      <c r="DW2110">
        <v>0</v>
      </c>
      <c r="DX2110">
        <v>0</v>
      </c>
      <c r="DY2110">
        <v>0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0</v>
      </c>
      <c r="EF2110">
        <v>0</v>
      </c>
      <c r="EG2110">
        <v>0</v>
      </c>
      <c r="EH2110">
        <v>0</v>
      </c>
      <c r="EI2110">
        <v>0</v>
      </c>
      <c r="EJ2110">
        <v>0</v>
      </c>
      <c r="EK2110">
        <v>0</v>
      </c>
      <c r="EL2110">
        <v>0</v>
      </c>
      <c r="EM2110">
        <v>0</v>
      </c>
      <c r="EN2110">
        <v>0</v>
      </c>
      <c r="EO2110">
        <v>0</v>
      </c>
      <c r="EP2110">
        <v>0</v>
      </c>
      <c r="EQ2110">
        <v>0</v>
      </c>
      <c r="ER2110">
        <v>0</v>
      </c>
      <c r="ES2110">
        <v>0</v>
      </c>
      <c r="ET2110">
        <v>0</v>
      </c>
      <c r="EU2110">
        <v>0</v>
      </c>
      <c r="EV2110">
        <v>0</v>
      </c>
      <c r="EW2110">
        <v>0</v>
      </c>
      <c r="EX2110">
        <v>0</v>
      </c>
      <c r="EY2110">
        <v>0</v>
      </c>
      <c r="EZ2110">
        <v>0</v>
      </c>
      <c r="FA2110">
        <v>0</v>
      </c>
      <c r="FB2110">
        <v>0</v>
      </c>
      <c r="FC2110">
        <v>0</v>
      </c>
      <c r="FD2110">
        <v>0</v>
      </c>
      <c r="FE2110">
        <v>0</v>
      </c>
      <c r="FF2110">
        <v>0</v>
      </c>
      <c r="FG2110">
        <v>0</v>
      </c>
      <c r="FH2110">
        <v>0</v>
      </c>
      <c r="FI2110">
        <v>0</v>
      </c>
      <c r="FJ2110">
        <v>0</v>
      </c>
      <c r="FK2110">
        <v>0</v>
      </c>
      <c r="FL2110">
        <v>0</v>
      </c>
      <c r="FM2110">
        <v>0</v>
      </c>
      <c r="FN2110">
        <v>0</v>
      </c>
      <c r="FO2110">
        <v>0</v>
      </c>
      <c r="FP2110">
        <v>0</v>
      </c>
      <c r="FQ2110">
        <v>0</v>
      </c>
      <c r="FR2110">
        <v>0</v>
      </c>
      <c r="FS2110">
        <v>0</v>
      </c>
      <c r="FT2110">
        <v>0</v>
      </c>
      <c r="FU2110">
        <v>0</v>
      </c>
      <c r="FV2110">
        <v>0</v>
      </c>
      <c r="FW2110">
        <v>0</v>
      </c>
      <c r="FX2110">
        <v>0</v>
      </c>
      <c r="FY2110">
        <v>0</v>
      </c>
      <c r="FZ2110">
        <v>0</v>
      </c>
      <c r="GA2110">
        <v>0</v>
      </c>
      <c r="GB2110">
        <v>0</v>
      </c>
    </row>
    <row r="2111" spans="2:184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1</v>
      </c>
      <c r="BU2111">
        <v>1</v>
      </c>
      <c r="BV2111">
        <v>3</v>
      </c>
      <c r="BW2111">
        <v>3</v>
      </c>
      <c r="BX2111">
        <v>4</v>
      </c>
      <c r="BY2111">
        <v>4</v>
      </c>
      <c r="BZ2111">
        <v>4</v>
      </c>
      <c r="CA2111">
        <v>4</v>
      </c>
      <c r="CB2111">
        <v>4</v>
      </c>
      <c r="CC2111">
        <v>5</v>
      </c>
      <c r="CD2111">
        <v>6</v>
      </c>
      <c r="CE2111">
        <v>8</v>
      </c>
      <c r="CF2111">
        <v>10</v>
      </c>
      <c r="CG2111">
        <v>10</v>
      </c>
      <c r="CH2111">
        <v>11</v>
      </c>
      <c r="CI2111">
        <v>12</v>
      </c>
      <c r="CJ2111">
        <v>12</v>
      </c>
      <c r="CK2111">
        <v>14</v>
      </c>
      <c r="CL2111">
        <v>14</v>
      </c>
      <c r="CM2111">
        <v>15</v>
      </c>
      <c r="CN2111">
        <v>16</v>
      </c>
      <c r="CO2111">
        <v>18</v>
      </c>
      <c r="CP2111">
        <v>18</v>
      </c>
      <c r="CQ2111">
        <v>18</v>
      </c>
      <c r="CR2111">
        <v>18</v>
      </c>
      <c r="CS2111">
        <v>22</v>
      </c>
      <c r="CT2111">
        <v>22</v>
      </c>
      <c r="CU2111">
        <v>27</v>
      </c>
      <c r="CV2111">
        <v>27</v>
      </c>
      <c r="CW2111">
        <v>27</v>
      </c>
      <c r="CX2111">
        <v>29</v>
      </c>
      <c r="CY2111">
        <v>30</v>
      </c>
      <c r="CZ2111">
        <v>30</v>
      </c>
      <c r="DA2111">
        <v>33</v>
      </c>
      <c r="DB2111">
        <v>33</v>
      </c>
      <c r="DC2111">
        <v>33</v>
      </c>
      <c r="DD2111">
        <v>34</v>
      </c>
      <c r="DE2111">
        <v>36</v>
      </c>
      <c r="DF2111">
        <v>37</v>
      </c>
      <c r="DG2111">
        <v>38</v>
      </c>
      <c r="DH2111">
        <v>39</v>
      </c>
      <c r="DI2111">
        <v>39</v>
      </c>
      <c r="DJ2111">
        <v>39</v>
      </c>
      <c r="DK2111">
        <v>39</v>
      </c>
      <c r="DL2111">
        <v>40</v>
      </c>
      <c r="DM2111">
        <v>43</v>
      </c>
      <c r="DN2111">
        <v>45</v>
      </c>
      <c r="DO2111">
        <v>46</v>
      </c>
      <c r="DP2111">
        <v>46</v>
      </c>
      <c r="DQ2111">
        <v>47</v>
      </c>
      <c r="DR2111">
        <v>48</v>
      </c>
      <c r="DS2111">
        <v>48</v>
      </c>
      <c r="DT2111">
        <v>48</v>
      </c>
      <c r="DU2111">
        <v>48</v>
      </c>
      <c r="DV2111">
        <v>48</v>
      </c>
      <c r="DW2111">
        <v>49</v>
      </c>
      <c r="DX2111">
        <v>48</v>
      </c>
      <c r="DY2111">
        <v>54</v>
      </c>
      <c r="DZ2111">
        <v>54</v>
      </c>
      <c r="EA2111">
        <v>54</v>
      </c>
      <c r="EB2111">
        <v>55</v>
      </c>
      <c r="EC2111">
        <v>55</v>
      </c>
      <c r="ED2111">
        <v>59</v>
      </c>
      <c r="EE2111">
        <v>59</v>
      </c>
      <c r="EF2111">
        <v>59</v>
      </c>
      <c r="EG2111">
        <v>59</v>
      </c>
      <c r="EH2111">
        <v>61</v>
      </c>
      <c r="EI2111">
        <v>61</v>
      </c>
      <c r="EJ2111">
        <v>65</v>
      </c>
      <c r="EK2111">
        <v>65</v>
      </c>
      <c r="EL2111">
        <v>65</v>
      </c>
      <c r="EM2111">
        <v>65</v>
      </c>
      <c r="EN2111">
        <v>66</v>
      </c>
      <c r="EO2111">
        <v>67</v>
      </c>
      <c r="EP2111">
        <v>69</v>
      </c>
      <c r="EQ2111">
        <v>69</v>
      </c>
      <c r="ER2111">
        <v>70</v>
      </c>
      <c r="ES2111">
        <v>70</v>
      </c>
      <c r="ET2111">
        <v>71</v>
      </c>
      <c r="EU2111">
        <v>71</v>
      </c>
      <c r="EV2111">
        <v>71</v>
      </c>
      <c r="EW2111">
        <v>72</v>
      </c>
      <c r="EX2111">
        <v>73</v>
      </c>
      <c r="EY2111">
        <v>73</v>
      </c>
      <c r="EZ2111">
        <v>73</v>
      </c>
      <c r="FA2111">
        <v>73</v>
      </c>
      <c r="FB2111">
        <v>74</v>
      </c>
      <c r="FC2111">
        <v>74</v>
      </c>
      <c r="FD2111">
        <v>74</v>
      </c>
      <c r="FE2111">
        <v>74</v>
      </c>
      <c r="FF2111">
        <v>74</v>
      </c>
      <c r="FG2111">
        <v>74</v>
      </c>
      <c r="FH2111">
        <v>74</v>
      </c>
      <c r="FI2111">
        <v>75</v>
      </c>
      <c r="FJ2111">
        <v>75</v>
      </c>
      <c r="FK2111">
        <v>77</v>
      </c>
      <c r="FL2111">
        <v>77</v>
      </c>
      <c r="FM2111">
        <v>79</v>
      </c>
      <c r="FN2111">
        <v>79</v>
      </c>
      <c r="FO2111">
        <v>82</v>
      </c>
      <c r="FP2111">
        <v>82</v>
      </c>
      <c r="FQ2111">
        <v>82</v>
      </c>
      <c r="FR2111">
        <v>86</v>
      </c>
      <c r="FS2111">
        <v>89</v>
      </c>
      <c r="FT2111">
        <v>92</v>
      </c>
      <c r="FU2111">
        <v>93</v>
      </c>
      <c r="FV2111">
        <v>93</v>
      </c>
      <c r="FW2111">
        <v>97</v>
      </c>
      <c r="FX2111">
        <v>98</v>
      </c>
      <c r="FY2111">
        <v>101</v>
      </c>
      <c r="FZ2111">
        <v>101</v>
      </c>
      <c r="GA2111">
        <v>101</v>
      </c>
      <c r="GB2111">
        <v>101</v>
      </c>
    </row>
    <row r="2112" spans="2:184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  <c r="FW2112">
        <v>0</v>
      </c>
      <c r="FX2112">
        <v>1</v>
      </c>
      <c r="FY2112">
        <v>1</v>
      </c>
      <c r="FZ2112">
        <v>1</v>
      </c>
      <c r="GA2112">
        <v>1</v>
      </c>
      <c r="GB2112">
        <v>1</v>
      </c>
    </row>
    <row r="2113" spans="2:184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0</v>
      </c>
      <c r="CP2113">
        <v>0</v>
      </c>
      <c r="CQ2113">
        <v>0</v>
      </c>
      <c r="CR2113">
        <v>0</v>
      </c>
      <c r="CS2113">
        <v>1</v>
      </c>
      <c r="CT2113">
        <v>1</v>
      </c>
      <c r="CU2113">
        <v>1</v>
      </c>
      <c r="CV2113">
        <v>1</v>
      </c>
      <c r="CW2113">
        <v>1</v>
      </c>
      <c r="CX2113">
        <v>1</v>
      </c>
      <c r="CY2113">
        <v>1</v>
      </c>
      <c r="CZ2113">
        <v>1</v>
      </c>
      <c r="DA2113">
        <v>1</v>
      </c>
      <c r="DB2113">
        <v>1</v>
      </c>
      <c r="DC2113">
        <v>1</v>
      </c>
      <c r="DD2113">
        <v>1</v>
      </c>
      <c r="DE2113">
        <v>1</v>
      </c>
      <c r="DF2113">
        <v>1</v>
      </c>
      <c r="DG2113">
        <v>1</v>
      </c>
      <c r="DH2113">
        <v>1</v>
      </c>
      <c r="DI2113">
        <v>2</v>
      </c>
      <c r="DJ2113">
        <v>2</v>
      </c>
      <c r="DK2113">
        <v>2</v>
      </c>
      <c r="DL2113">
        <v>2</v>
      </c>
      <c r="DM2113">
        <v>2</v>
      </c>
      <c r="DN2113">
        <v>2</v>
      </c>
      <c r="DO2113">
        <v>2</v>
      </c>
      <c r="DP2113">
        <v>2</v>
      </c>
      <c r="DQ2113">
        <v>2</v>
      </c>
      <c r="DR2113">
        <v>3</v>
      </c>
      <c r="DS2113">
        <v>3</v>
      </c>
      <c r="DT2113">
        <v>3</v>
      </c>
      <c r="DU2113">
        <v>3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5</v>
      </c>
      <c r="EJ2113">
        <v>5</v>
      </c>
      <c r="EK2113">
        <v>5</v>
      </c>
      <c r="EL2113">
        <v>5</v>
      </c>
      <c r="EM2113">
        <v>5</v>
      </c>
      <c r="EN2113">
        <v>5</v>
      </c>
      <c r="EO2113">
        <v>5</v>
      </c>
      <c r="EP2113">
        <v>5</v>
      </c>
      <c r="EQ2113">
        <v>5</v>
      </c>
      <c r="ER2113">
        <v>5</v>
      </c>
      <c r="ES2113">
        <v>5</v>
      </c>
      <c r="ET2113">
        <v>5</v>
      </c>
      <c r="EU2113">
        <v>5</v>
      </c>
      <c r="EV2113">
        <v>5</v>
      </c>
      <c r="EW2113">
        <v>5</v>
      </c>
      <c r="EX2113">
        <v>5</v>
      </c>
      <c r="EY2113">
        <v>5</v>
      </c>
      <c r="EZ2113">
        <v>5</v>
      </c>
      <c r="FA2113">
        <v>5</v>
      </c>
      <c r="FB2113">
        <v>5</v>
      </c>
      <c r="FC2113">
        <v>5</v>
      </c>
      <c r="FD2113">
        <v>5</v>
      </c>
      <c r="FE2113">
        <v>5</v>
      </c>
      <c r="FF2113">
        <v>5</v>
      </c>
      <c r="FG2113">
        <v>5</v>
      </c>
      <c r="FH2113">
        <v>5</v>
      </c>
      <c r="FI2113">
        <v>5</v>
      </c>
      <c r="FJ2113">
        <v>5</v>
      </c>
      <c r="FK2113">
        <v>5</v>
      </c>
      <c r="FL2113">
        <v>5</v>
      </c>
      <c r="FM2113">
        <v>5</v>
      </c>
      <c r="FN2113">
        <v>5</v>
      </c>
      <c r="FO2113">
        <v>5</v>
      </c>
      <c r="FP2113">
        <v>5</v>
      </c>
      <c r="FQ2113">
        <v>6</v>
      </c>
      <c r="FR2113">
        <v>6</v>
      </c>
      <c r="FS2113">
        <v>6</v>
      </c>
      <c r="FT2113">
        <v>6</v>
      </c>
      <c r="FU2113">
        <v>6</v>
      </c>
      <c r="FV2113">
        <v>6</v>
      </c>
      <c r="FW2113">
        <v>6</v>
      </c>
      <c r="FX2113">
        <v>6</v>
      </c>
      <c r="FY2113">
        <v>6</v>
      </c>
      <c r="FZ2113">
        <v>6</v>
      </c>
      <c r="GA2113">
        <v>6</v>
      </c>
      <c r="GB2113">
        <v>6</v>
      </c>
    </row>
    <row r="2114" spans="2:184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  <c r="DN2114">
        <v>0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0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0</v>
      </c>
      <c r="EG2114">
        <v>0</v>
      </c>
      <c r="EH2114">
        <v>0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1</v>
      </c>
      <c r="ER2114">
        <v>1</v>
      </c>
      <c r="ES2114">
        <v>1</v>
      </c>
      <c r="ET2114">
        <v>1</v>
      </c>
      <c r="EU2114">
        <v>1</v>
      </c>
      <c r="EV2114">
        <v>1</v>
      </c>
      <c r="EW2114">
        <v>1</v>
      </c>
      <c r="EX2114">
        <v>1</v>
      </c>
      <c r="EY2114">
        <v>1</v>
      </c>
      <c r="EZ2114">
        <v>1</v>
      </c>
      <c r="FA2114">
        <v>1</v>
      </c>
      <c r="FB2114">
        <v>1</v>
      </c>
      <c r="FC2114">
        <v>1</v>
      </c>
      <c r="FD2114">
        <v>1</v>
      </c>
      <c r="FE2114">
        <v>1</v>
      </c>
      <c r="FF2114">
        <v>1</v>
      </c>
      <c r="FG2114">
        <v>1</v>
      </c>
      <c r="FH2114">
        <v>1</v>
      </c>
      <c r="FI2114">
        <v>1</v>
      </c>
      <c r="FJ2114">
        <v>1</v>
      </c>
      <c r="FK2114">
        <v>1</v>
      </c>
      <c r="FL2114">
        <v>1</v>
      </c>
      <c r="FM2114">
        <v>1</v>
      </c>
      <c r="FN2114">
        <v>2</v>
      </c>
      <c r="FO2114">
        <v>2</v>
      </c>
      <c r="FP2114">
        <v>2</v>
      </c>
      <c r="FQ2114">
        <v>2</v>
      </c>
      <c r="FR2114">
        <v>2</v>
      </c>
      <c r="FS2114">
        <v>3</v>
      </c>
      <c r="FT2114">
        <v>3</v>
      </c>
      <c r="FU2114">
        <v>3</v>
      </c>
      <c r="FV2114">
        <v>3</v>
      </c>
      <c r="FW2114">
        <v>3</v>
      </c>
      <c r="FX2114">
        <v>3</v>
      </c>
      <c r="FY2114">
        <v>3</v>
      </c>
      <c r="FZ2114">
        <v>3</v>
      </c>
      <c r="GA2114">
        <v>3</v>
      </c>
      <c r="GB2114">
        <v>4</v>
      </c>
    </row>
    <row r="2115" spans="2:184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  <c r="DN2115">
        <v>0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0</v>
      </c>
      <c r="EA2115">
        <v>0</v>
      </c>
      <c r="EB2115">
        <v>0</v>
      </c>
      <c r="EC2115">
        <v>0</v>
      </c>
      <c r="ED2115">
        <v>0</v>
      </c>
      <c r="EE2115">
        <v>0</v>
      </c>
      <c r="EF2115">
        <v>0</v>
      </c>
      <c r="EG2115">
        <v>0</v>
      </c>
      <c r="EH2115">
        <v>0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0</v>
      </c>
      <c r="ET2115">
        <v>0</v>
      </c>
      <c r="EU2115">
        <v>0</v>
      </c>
      <c r="EV2115">
        <v>0</v>
      </c>
      <c r="EW2115">
        <v>0</v>
      </c>
      <c r="EX2115">
        <v>0</v>
      </c>
      <c r="EY2115">
        <v>0</v>
      </c>
      <c r="EZ2115">
        <v>0</v>
      </c>
      <c r="FA2115">
        <v>0</v>
      </c>
      <c r="FB2115">
        <v>0</v>
      </c>
      <c r="FC2115">
        <v>0</v>
      </c>
      <c r="FD2115">
        <v>0</v>
      </c>
      <c r="FE2115">
        <v>0</v>
      </c>
      <c r="FF2115">
        <v>0</v>
      </c>
      <c r="FG2115">
        <v>0</v>
      </c>
      <c r="FH2115">
        <v>0</v>
      </c>
      <c r="FI2115">
        <v>0</v>
      </c>
      <c r="FJ2115">
        <v>0</v>
      </c>
      <c r="FK2115">
        <v>0</v>
      </c>
      <c r="FL2115">
        <v>0</v>
      </c>
      <c r="FM2115">
        <v>0</v>
      </c>
      <c r="FN2115">
        <v>0</v>
      </c>
      <c r="FO2115">
        <v>0</v>
      </c>
      <c r="FP2115">
        <v>0</v>
      </c>
      <c r="FQ2115">
        <v>0</v>
      </c>
      <c r="FR2115">
        <v>0</v>
      </c>
      <c r="FS2115">
        <v>0</v>
      </c>
      <c r="FT2115">
        <v>0</v>
      </c>
      <c r="FU2115">
        <v>0</v>
      </c>
      <c r="FV2115">
        <v>0</v>
      </c>
      <c r="FW2115">
        <v>0</v>
      </c>
      <c r="FX2115">
        <v>0</v>
      </c>
      <c r="FY2115">
        <v>0</v>
      </c>
      <c r="FZ2115">
        <v>0</v>
      </c>
      <c r="GA2115">
        <v>0</v>
      </c>
      <c r="GB2115">
        <v>0</v>
      </c>
    </row>
    <row r="2116" spans="2:184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2</v>
      </c>
      <c r="DA2116">
        <v>2</v>
      </c>
      <c r="DB2116">
        <v>2</v>
      </c>
      <c r="DC2116">
        <v>2</v>
      </c>
      <c r="DD2116">
        <v>2</v>
      </c>
      <c r="DE2116">
        <v>2</v>
      </c>
      <c r="DF2116">
        <v>2</v>
      </c>
      <c r="DG2116">
        <v>2</v>
      </c>
      <c r="DH2116">
        <v>2</v>
      </c>
      <c r="DI2116">
        <v>2</v>
      </c>
      <c r="DJ2116">
        <v>2</v>
      </c>
      <c r="DK2116">
        <v>2</v>
      </c>
      <c r="DL2116">
        <v>2</v>
      </c>
      <c r="DM2116">
        <v>2</v>
      </c>
      <c r="DN2116">
        <v>2</v>
      </c>
      <c r="DO2116">
        <v>2</v>
      </c>
      <c r="DP2116">
        <v>2</v>
      </c>
      <c r="DQ2116">
        <v>2</v>
      </c>
      <c r="DR2116">
        <v>2</v>
      </c>
      <c r="DS2116">
        <v>2</v>
      </c>
      <c r="DT2116">
        <v>2</v>
      </c>
      <c r="DU2116">
        <v>2</v>
      </c>
      <c r="DV2116">
        <v>2</v>
      </c>
      <c r="DW2116">
        <v>2</v>
      </c>
      <c r="DX2116">
        <v>2</v>
      </c>
      <c r="DY2116">
        <v>2</v>
      </c>
      <c r="DZ2116">
        <v>2</v>
      </c>
      <c r="EA2116">
        <v>2</v>
      </c>
      <c r="EB2116">
        <v>2</v>
      </c>
      <c r="EC2116">
        <v>2</v>
      </c>
      <c r="ED2116">
        <v>2</v>
      </c>
      <c r="EE2116">
        <v>2</v>
      </c>
      <c r="EF2116">
        <v>2</v>
      </c>
      <c r="EG2116">
        <v>2</v>
      </c>
      <c r="EH2116">
        <v>2</v>
      </c>
      <c r="EI2116">
        <v>2</v>
      </c>
      <c r="EJ2116">
        <v>2</v>
      </c>
      <c r="EK2116">
        <v>2</v>
      </c>
      <c r="EL2116">
        <v>2</v>
      </c>
      <c r="EM2116">
        <v>2</v>
      </c>
      <c r="EN2116">
        <v>2</v>
      </c>
      <c r="EO2116">
        <v>2</v>
      </c>
      <c r="EP2116">
        <v>2</v>
      </c>
      <c r="EQ2116">
        <v>2</v>
      </c>
      <c r="ER2116">
        <v>2</v>
      </c>
      <c r="ES2116">
        <v>2</v>
      </c>
      <c r="ET2116">
        <v>2</v>
      </c>
      <c r="EU2116">
        <v>2</v>
      </c>
      <c r="EV2116">
        <v>2</v>
      </c>
      <c r="EW2116">
        <v>2</v>
      </c>
      <c r="EX2116">
        <v>2</v>
      </c>
      <c r="EY2116">
        <v>2</v>
      </c>
      <c r="EZ2116">
        <v>2</v>
      </c>
      <c r="FA2116">
        <v>2</v>
      </c>
      <c r="FB2116">
        <v>2</v>
      </c>
      <c r="FC2116">
        <v>2</v>
      </c>
      <c r="FD2116">
        <v>2</v>
      </c>
      <c r="FE2116">
        <v>2</v>
      </c>
      <c r="FF2116">
        <v>2</v>
      </c>
      <c r="FG2116">
        <v>2</v>
      </c>
      <c r="FH2116">
        <v>2</v>
      </c>
      <c r="FI2116">
        <v>2</v>
      </c>
      <c r="FJ2116">
        <v>2</v>
      </c>
      <c r="FK2116">
        <v>2</v>
      </c>
      <c r="FL2116">
        <v>2</v>
      </c>
      <c r="FM2116">
        <v>2</v>
      </c>
      <c r="FN2116">
        <v>2</v>
      </c>
      <c r="FO2116">
        <v>2</v>
      </c>
      <c r="FP2116">
        <v>2</v>
      </c>
      <c r="FQ2116">
        <v>2</v>
      </c>
      <c r="FR2116">
        <v>2</v>
      </c>
      <c r="FS2116">
        <v>2</v>
      </c>
      <c r="FT2116">
        <v>2</v>
      </c>
      <c r="FU2116">
        <v>2</v>
      </c>
      <c r="FV2116">
        <v>2</v>
      </c>
      <c r="FW2116">
        <v>2</v>
      </c>
      <c r="FX2116">
        <v>2</v>
      </c>
      <c r="FY2116">
        <v>2</v>
      </c>
      <c r="FZ2116">
        <v>2</v>
      </c>
      <c r="GA2116">
        <v>2</v>
      </c>
      <c r="GB2116">
        <v>2</v>
      </c>
    </row>
    <row r="2117" spans="2:184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  <c r="FW2117">
        <v>0</v>
      </c>
      <c r="FX2117">
        <v>0</v>
      </c>
      <c r="FY2117">
        <v>0</v>
      </c>
      <c r="FZ2117">
        <v>0</v>
      </c>
      <c r="GA2117">
        <v>0</v>
      </c>
      <c r="GB2117">
        <v>0</v>
      </c>
    </row>
    <row r="2118" spans="2:184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1</v>
      </c>
      <c r="DH2118">
        <v>1</v>
      </c>
      <c r="DI2118">
        <v>1</v>
      </c>
      <c r="DJ2118">
        <v>1</v>
      </c>
      <c r="DK2118">
        <v>1</v>
      </c>
      <c r="DL2118">
        <v>1</v>
      </c>
      <c r="DM2118">
        <v>1</v>
      </c>
      <c r="DN2118">
        <v>1</v>
      </c>
      <c r="DO2118">
        <v>1</v>
      </c>
      <c r="DP2118">
        <v>1</v>
      </c>
      <c r="DQ2118">
        <v>1</v>
      </c>
      <c r="DR2118">
        <v>1</v>
      </c>
      <c r="DS2118">
        <v>1</v>
      </c>
      <c r="DT2118">
        <v>1</v>
      </c>
      <c r="DU2118">
        <v>1</v>
      </c>
      <c r="DV2118">
        <v>1</v>
      </c>
      <c r="DW2118">
        <v>1</v>
      </c>
      <c r="DX2118">
        <v>1</v>
      </c>
      <c r="DY2118">
        <v>1</v>
      </c>
      <c r="DZ2118">
        <v>1</v>
      </c>
      <c r="EA2118">
        <v>1</v>
      </c>
      <c r="EB2118">
        <v>1</v>
      </c>
      <c r="EC2118">
        <v>1</v>
      </c>
      <c r="ED2118">
        <v>1</v>
      </c>
      <c r="EE2118">
        <v>1</v>
      </c>
      <c r="EF2118">
        <v>1</v>
      </c>
      <c r="EG2118">
        <v>1</v>
      </c>
      <c r="EH2118">
        <v>1</v>
      </c>
      <c r="EI2118">
        <v>1</v>
      </c>
      <c r="EJ2118">
        <v>1</v>
      </c>
      <c r="EK2118">
        <v>1</v>
      </c>
      <c r="EL2118">
        <v>1</v>
      </c>
      <c r="EM2118">
        <v>1</v>
      </c>
      <c r="EN2118">
        <v>1</v>
      </c>
      <c r="EO2118">
        <v>1</v>
      </c>
      <c r="EP2118">
        <v>1</v>
      </c>
      <c r="EQ2118">
        <v>1</v>
      </c>
      <c r="ER2118">
        <v>1</v>
      </c>
      <c r="ES2118">
        <v>1</v>
      </c>
      <c r="ET2118">
        <v>1</v>
      </c>
      <c r="EU2118">
        <v>1</v>
      </c>
      <c r="EV2118">
        <v>1</v>
      </c>
      <c r="EW2118">
        <v>1</v>
      </c>
      <c r="EX2118">
        <v>1</v>
      </c>
      <c r="EY2118">
        <v>1</v>
      </c>
      <c r="EZ2118">
        <v>1</v>
      </c>
      <c r="FA2118">
        <v>1</v>
      </c>
      <c r="FB2118">
        <v>1</v>
      </c>
      <c r="FC2118">
        <v>1</v>
      </c>
      <c r="FD2118">
        <v>1</v>
      </c>
      <c r="FE2118">
        <v>1</v>
      </c>
      <c r="FF2118">
        <v>1</v>
      </c>
      <c r="FG2118">
        <v>1</v>
      </c>
      <c r="FH2118">
        <v>1</v>
      </c>
      <c r="FI2118">
        <v>1</v>
      </c>
      <c r="FJ2118">
        <v>1</v>
      </c>
      <c r="FK2118">
        <v>1</v>
      </c>
      <c r="FL2118">
        <v>1</v>
      </c>
      <c r="FM2118">
        <v>1</v>
      </c>
      <c r="FN2118">
        <v>1</v>
      </c>
      <c r="FO2118">
        <v>1</v>
      </c>
      <c r="FP2118">
        <v>1</v>
      </c>
      <c r="FQ2118">
        <v>1</v>
      </c>
      <c r="FR2118">
        <v>1</v>
      </c>
      <c r="FS2118">
        <v>1</v>
      </c>
      <c r="FT2118">
        <v>1</v>
      </c>
      <c r="FU2118">
        <v>1</v>
      </c>
      <c r="FV2118">
        <v>1</v>
      </c>
      <c r="FW2118">
        <v>1</v>
      </c>
      <c r="FX2118">
        <v>1</v>
      </c>
      <c r="FY2118">
        <v>1</v>
      </c>
      <c r="FZ2118">
        <v>1</v>
      </c>
      <c r="GA2118">
        <v>1</v>
      </c>
      <c r="GB2118">
        <v>1</v>
      </c>
    </row>
    <row r="2119" spans="2:184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1</v>
      </c>
      <c r="BO2119">
        <v>1</v>
      </c>
      <c r="BP2119">
        <v>1</v>
      </c>
      <c r="BQ2119">
        <v>1</v>
      </c>
      <c r="BR2119">
        <v>1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0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2</v>
      </c>
      <c r="CF2119">
        <v>2</v>
      </c>
      <c r="CG2119">
        <v>2</v>
      </c>
      <c r="CH2119">
        <v>2</v>
      </c>
      <c r="CI2119">
        <v>2</v>
      </c>
      <c r="CJ2119">
        <v>0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2</v>
      </c>
      <c r="CT2119">
        <v>2</v>
      </c>
      <c r="CU2119">
        <v>2</v>
      </c>
      <c r="CV2119">
        <v>2</v>
      </c>
      <c r="CW2119">
        <v>2</v>
      </c>
      <c r="CX2119">
        <v>2</v>
      </c>
      <c r="CY2119">
        <v>2</v>
      </c>
      <c r="CZ2119">
        <v>31</v>
      </c>
      <c r="DA2119">
        <v>31</v>
      </c>
      <c r="DB2119">
        <v>31</v>
      </c>
      <c r="DC2119">
        <v>31</v>
      </c>
      <c r="DD2119">
        <v>31</v>
      </c>
      <c r="DE2119">
        <v>31</v>
      </c>
      <c r="DF2119">
        <v>31</v>
      </c>
      <c r="DG2119">
        <v>40</v>
      </c>
      <c r="DH2119">
        <v>40</v>
      </c>
      <c r="DI2119">
        <v>40</v>
      </c>
      <c r="DJ2119">
        <v>40</v>
      </c>
      <c r="DK2119">
        <v>40</v>
      </c>
      <c r="DL2119">
        <v>40</v>
      </c>
      <c r="DM2119">
        <v>40</v>
      </c>
      <c r="DN2119">
        <v>54</v>
      </c>
      <c r="DO2119">
        <v>54</v>
      </c>
      <c r="DP2119">
        <v>54</v>
      </c>
      <c r="DQ2119">
        <v>54</v>
      </c>
      <c r="DR2119">
        <v>54</v>
      </c>
      <c r="DS2119">
        <v>54</v>
      </c>
      <c r="DT2119">
        <v>54</v>
      </c>
      <c r="DU2119">
        <v>81</v>
      </c>
      <c r="DV2119">
        <v>81</v>
      </c>
      <c r="DW2119">
        <v>81</v>
      </c>
      <c r="DX2119">
        <v>81</v>
      </c>
      <c r="DY2119">
        <v>81</v>
      </c>
      <c r="DZ2119">
        <v>81</v>
      </c>
      <c r="EA2119">
        <v>81</v>
      </c>
      <c r="EB2119">
        <v>81</v>
      </c>
      <c r="EC2119">
        <v>134</v>
      </c>
      <c r="ED2119">
        <v>134</v>
      </c>
      <c r="EE2119">
        <v>139</v>
      </c>
      <c r="EF2119">
        <v>139</v>
      </c>
      <c r="EG2119">
        <v>148</v>
      </c>
      <c r="EH2119">
        <v>155</v>
      </c>
      <c r="EI2119">
        <v>162</v>
      </c>
      <c r="EJ2119">
        <v>162</v>
      </c>
      <c r="EK2119">
        <v>172</v>
      </c>
      <c r="EL2119">
        <v>175</v>
      </c>
      <c r="EM2119">
        <v>175</v>
      </c>
      <c r="EN2119">
        <v>175</v>
      </c>
      <c r="EO2119">
        <v>187</v>
      </c>
      <c r="EP2119">
        <v>194</v>
      </c>
      <c r="EQ2119">
        <v>200</v>
      </c>
      <c r="ER2119">
        <v>203</v>
      </c>
      <c r="ES2119">
        <v>205</v>
      </c>
      <c r="ET2119">
        <v>205</v>
      </c>
      <c r="EU2119">
        <v>209</v>
      </c>
      <c r="EV2119">
        <v>213</v>
      </c>
      <c r="EW2119">
        <v>214</v>
      </c>
      <c r="EX2119">
        <v>218</v>
      </c>
      <c r="EY2119">
        <v>220</v>
      </c>
      <c r="EZ2119">
        <v>220</v>
      </c>
      <c r="FA2119">
        <v>220</v>
      </c>
      <c r="FB2119">
        <v>224</v>
      </c>
      <c r="FC2119">
        <v>226</v>
      </c>
      <c r="FD2119">
        <v>234</v>
      </c>
      <c r="FE2119">
        <v>241</v>
      </c>
      <c r="FF2119">
        <v>242</v>
      </c>
      <c r="FG2119">
        <v>242</v>
      </c>
      <c r="FH2119">
        <v>242</v>
      </c>
      <c r="FI2119">
        <v>246</v>
      </c>
      <c r="FJ2119">
        <v>248</v>
      </c>
      <c r="FK2119">
        <v>250</v>
      </c>
      <c r="FL2119">
        <v>251</v>
      </c>
      <c r="FM2119">
        <v>253</v>
      </c>
      <c r="FN2119">
        <v>253</v>
      </c>
      <c r="FO2119">
        <v>253</v>
      </c>
      <c r="FP2119">
        <v>254</v>
      </c>
      <c r="FQ2119">
        <v>256</v>
      </c>
      <c r="FR2119">
        <v>257</v>
      </c>
      <c r="FS2119">
        <v>259</v>
      </c>
      <c r="FT2119">
        <v>260</v>
      </c>
      <c r="FU2119">
        <v>260</v>
      </c>
      <c r="FV2119">
        <v>260</v>
      </c>
      <c r="FW2119">
        <v>261</v>
      </c>
      <c r="FX2119">
        <v>263</v>
      </c>
      <c r="FY2119">
        <v>263</v>
      </c>
      <c r="FZ2119">
        <v>263</v>
      </c>
      <c r="GA2119">
        <v>264</v>
      </c>
      <c r="GB2119">
        <v>265</v>
      </c>
    </row>
    <row r="2120" spans="2:184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0</v>
      </c>
      <c r="CU2120">
        <v>0</v>
      </c>
      <c r="CV2120">
        <v>0</v>
      </c>
      <c r="CW2120">
        <v>0</v>
      </c>
      <c r="CX2120">
        <v>0</v>
      </c>
      <c r="CY2120">
        <v>0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6</v>
      </c>
      <c r="DH2120">
        <v>6</v>
      </c>
      <c r="DI2120">
        <v>6</v>
      </c>
      <c r="DJ2120">
        <v>6</v>
      </c>
      <c r="DK2120">
        <v>6</v>
      </c>
      <c r="DL2120">
        <v>6</v>
      </c>
      <c r="DM2120">
        <v>6</v>
      </c>
      <c r="DN2120">
        <v>10</v>
      </c>
      <c r="DO2120">
        <v>10</v>
      </c>
      <c r="DP2120">
        <v>10</v>
      </c>
      <c r="DQ2120">
        <v>10</v>
      </c>
      <c r="DR2120">
        <v>10</v>
      </c>
      <c r="DS2120">
        <v>10</v>
      </c>
      <c r="DT2120">
        <v>10</v>
      </c>
      <c r="DU2120">
        <v>13</v>
      </c>
      <c r="DV2120">
        <v>13</v>
      </c>
      <c r="DW2120">
        <v>13</v>
      </c>
      <c r="DX2120">
        <v>13</v>
      </c>
      <c r="DY2120">
        <v>13</v>
      </c>
      <c r="DZ2120">
        <v>13</v>
      </c>
      <c r="EA2120">
        <v>13</v>
      </c>
      <c r="EB2120">
        <v>13</v>
      </c>
      <c r="EC2120">
        <v>14</v>
      </c>
      <c r="ED2120">
        <v>14</v>
      </c>
      <c r="EE2120">
        <v>14</v>
      </c>
      <c r="EF2120">
        <v>14</v>
      </c>
      <c r="EG2120">
        <v>15</v>
      </c>
      <c r="EH2120">
        <v>17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9</v>
      </c>
      <c r="FQ2120">
        <v>19</v>
      </c>
      <c r="FR2120">
        <v>19</v>
      </c>
      <c r="FS2120">
        <v>19</v>
      </c>
      <c r="FT2120">
        <v>19</v>
      </c>
      <c r="FU2120">
        <v>19</v>
      </c>
      <c r="FV2120">
        <v>19</v>
      </c>
      <c r="FW2120">
        <v>19</v>
      </c>
      <c r="FX2120">
        <v>19</v>
      </c>
      <c r="FY2120">
        <v>20</v>
      </c>
      <c r="FZ2120">
        <v>20</v>
      </c>
      <c r="GA2120">
        <v>20</v>
      </c>
      <c r="GB2120">
        <v>20</v>
      </c>
    </row>
    <row r="2121" spans="2:184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1</v>
      </c>
      <c r="BV2121">
        <v>1</v>
      </c>
      <c r="BW2121">
        <v>1</v>
      </c>
      <c r="BX2121">
        <v>1</v>
      </c>
      <c r="BY2121">
        <v>1</v>
      </c>
      <c r="BZ2121">
        <v>1</v>
      </c>
      <c r="CA2121">
        <v>1</v>
      </c>
      <c r="CB2121">
        <v>1</v>
      </c>
      <c r="CC2121">
        <v>1</v>
      </c>
      <c r="CD2121">
        <v>1</v>
      </c>
      <c r="CE2121">
        <v>1</v>
      </c>
      <c r="CF2121">
        <v>1</v>
      </c>
      <c r="CG2121">
        <v>1</v>
      </c>
      <c r="CH2121">
        <v>1</v>
      </c>
      <c r="CI2121">
        <v>1</v>
      </c>
      <c r="CJ2121">
        <v>1</v>
      </c>
      <c r="CK2121">
        <v>1</v>
      </c>
      <c r="CL2121">
        <v>1</v>
      </c>
      <c r="CM2121">
        <v>1</v>
      </c>
      <c r="CN2121">
        <v>1</v>
      </c>
      <c r="CO2121">
        <v>1</v>
      </c>
      <c r="CP2121">
        <v>1</v>
      </c>
      <c r="CQ2121">
        <v>1</v>
      </c>
      <c r="CR2121">
        <v>1</v>
      </c>
      <c r="CS2121">
        <v>1</v>
      </c>
      <c r="CT2121">
        <v>1</v>
      </c>
      <c r="CU2121">
        <v>1</v>
      </c>
      <c r="CV2121">
        <v>1</v>
      </c>
      <c r="CW2121">
        <v>1</v>
      </c>
      <c r="CX2121">
        <v>1</v>
      </c>
      <c r="CY2121">
        <v>1</v>
      </c>
      <c r="CZ2121">
        <v>16</v>
      </c>
      <c r="DA2121">
        <v>16</v>
      </c>
      <c r="DB2121">
        <v>16</v>
      </c>
      <c r="DC2121">
        <v>16</v>
      </c>
      <c r="DD2121">
        <v>16</v>
      </c>
      <c r="DE2121">
        <v>16</v>
      </c>
      <c r="DF2121">
        <v>16</v>
      </c>
      <c r="DG2121">
        <v>28</v>
      </c>
      <c r="DH2121">
        <v>28</v>
      </c>
      <c r="DI2121">
        <v>28</v>
      </c>
      <c r="DJ2121">
        <v>28</v>
      </c>
      <c r="DK2121">
        <v>28</v>
      </c>
      <c r="DL2121">
        <v>28</v>
      </c>
      <c r="DM2121">
        <v>28</v>
      </c>
      <c r="DN2121">
        <v>53</v>
      </c>
      <c r="DO2121">
        <v>53</v>
      </c>
      <c r="DP2121">
        <v>53</v>
      </c>
      <c r="DQ2121">
        <v>53</v>
      </c>
      <c r="DR2121">
        <v>53</v>
      </c>
      <c r="DS2121">
        <v>53</v>
      </c>
      <c r="DT2121">
        <v>53</v>
      </c>
      <c r="DU2121">
        <v>62</v>
      </c>
      <c r="DV2121">
        <v>62</v>
      </c>
      <c r="DW2121">
        <v>62</v>
      </c>
      <c r="DX2121">
        <v>62</v>
      </c>
      <c r="DY2121">
        <v>62</v>
      </c>
      <c r="DZ2121">
        <v>62</v>
      </c>
      <c r="EA2121">
        <v>62</v>
      </c>
      <c r="EB2121">
        <v>62</v>
      </c>
      <c r="EC2121">
        <v>73</v>
      </c>
      <c r="ED2121">
        <v>73</v>
      </c>
      <c r="EE2121">
        <v>75</v>
      </c>
      <c r="EF2121">
        <v>75</v>
      </c>
      <c r="EG2121">
        <v>76</v>
      </c>
      <c r="EH2121">
        <v>76</v>
      </c>
      <c r="EI2121">
        <v>76</v>
      </c>
      <c r="EJ2121">
        <v>76</v>
      </c>
      <c r="EK2121">
        <v>76</v>
      </c>
      <c r="EL2121">
        <v>76</v>
      </c>
      <c r="EM2121">
        <v>76</v>
      </c>
      <c r="EN2121">
        <v>76</v>
      </c>
      <c r="EO2121">
        <v>79</v>
      </c>
      <c r="EP2121">
        <v>79</v>
      </c>
      <c r="EQ2121">
        <v>79</v>
      </c>
      <c r="ER2121">
        <v>79</v>
      </c>
      <c r="ES2121">
        <v>79</v>
      </c>
      <c r="ET2121">
        <v>79</v>
      </c>
      <c r="EU2121">
        <v>81</v>
      </c>
      <c r="EV2121">
        <v>81</v>
      </c>
      <c r="EW2121">
        <v>81</v>
      </c>
      <c r="EX2121">
        <v>83</v>
      </c>
      <c r="EY2121">
        <v>83</v>
      </c>
      <c r="EZ2121">
        <v>83</v>
      </c>
      <c r="FA2121">
        <v>83</v>
      </c>
      <c r="FB2121">
        <v>83</v>
      </c>
      <c r="FC2121">
        <v>85</v>
      </c>
      <c r="FD2121">
        <v>87</v>
      </c>
      <c r="FE2121">
        <v>88</v>
      </c>
      <c r="FF2121">
        <v>89</v>
      </c>
      <c r="FG2121">
        <v>89</v>
      </c>
      <c r="FH2121">
        <v>89</v>
      </c>
      <c r="FI2121">
        <v>89</v>
      </c>
      <c r="FJ2121">
        <v>89</v>
      </c>
      <c r="FK2121">
        <v>89</v>
      </c>
      <c r="FL2121">
        <v>89</v>
      </c>
      <c r="FM2121">
        <v>90</v>
      </c>
      <c r="FN2121">
        <v>91</v>
      </c>
      <c r="FO2121">
        <v>92</v>
      </c>
      <c r="FP2121">
        <v>92</v>
      </c>
      <c r="FQ2121">
        <v>92</v>
      </c>
      <c r="FR2121">
        <v>92</v>
      </c>
      <c r="FS2121">
        <v>92</v>
      </c>
      <c r="FT2121">
        <v>92</v>
      </c>
      <c r="FU2121">
        <v>92</v>
      </c>
      <c r="FV2121">
        <v>92</v>
      </c>
      <c r="FW2121">
        <v>92</v>
      </c>
      <c r="FX2121">
        <v>92</v>
      </c>
      <c r="FY2121">
        <v>92</v>
      </c>
      <c r="FZ2121">
        <v>92</v>
      </c>
      <c r="GA2121">
        <v>92</v>
      </c>
      <c r="GB2121">
        <v>92</v>
      </c>
    </row>
    <row r="2122" spans="2:184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7</v>
      </c>
      <c r="DA2122">
        <v>7</v>
      </c>
      <c r="DB2122">
        <v>7</v>
      </c>
      <c r="DC2122">
        <v>7</v>
      </c>
      <c r="DD2122">
        <v>7</v>
      </c>
      <c r="DE2122">
        <v>7</v>
      </c>
      <c r="DF2122">
        <v>7</v>
      </c>
      <c r="DG2122">
        <v>8</v>
      </c>
      <c r="DH2122">
        <v>8</v>
      </c>
      <c r="DI2122">
        <v>8</v>
      </c>
      <c r="DJ2122">
        <v>8</v>
      </c>
      <c r="DK2122">
        <v>8</v>
      </c>
      <c r="DL2122">
        <v>8</v>
      </c>
      <c r="DM2122">
        <v>8</v>
      </c>
      <c r="DN2122">
        <v>11</v>
      </c>
      <c r="DO2122">
        <v>11</v>
      </c>
      <c r="DP2122">
        <v>11</v>
      </c>
      <c r="DQ2122">
        <v>11</v>
      </c>
      <c r="DR2122">
        <v>11</v>
      </c>
      <c r="DS2122">
        <v>11</v>
      </c>
      <c r="DT2122">
        <v>11</v>
      </c>
      <c r="DU2122">
        <v>12</v>
      </c>
      <c r="DV2122">
        <v>12</v>
      </c>
      <c r="DW2122">
        <v>12</v>
      </c>
      <c r="DX2122">
        <v>12</v>
      </c>
      <c r="DY2122">
        <v>12</v>
      </c>
      <c r="DZ2122">
        <v>12</v>
      </c>
      <c r="EA2122">
        <v>12</v>
      </c>
      <c r="EB2122">
        <v>12</v>
      </c>
      <c r="EC2122">
        <v>13</v>
      </c>
      <c r="ED2122">
        <v>13</v>
      </c>
      <c r="EE2122">
        <v>13</v>
      </c>
      <c r="EF2122">
        <v>13</v>
      </c>
      <c r="EG2122">
        <v>13</v>
      </c>
      <c r="EH2122">
        <v>13</v>
      </c>
      <c r="EI2122">
        <v>13</v>
      </c>
      <c r="EJ2122">
        <v>13</v>
      </c>
      <c r="EK2122">
        <v>13</v>
      </c>
      <c r="EL2122">
        <v>13</v>
      </c>
      <c r="EM2122">
        <v>13</v>
      </c>
      <c r="EN2122">
        <v>13</v>
      </c>
      <c r="EO2122">
        <v>13</v>
      </c>
      <c r="EP2122">
        <v>13</v>
      </c>
      <c r="EQ2122">
        <v>13</v>
      </c>
      <c r="ER2122">
        <v>13</v>
      </c>
      <c r="ES2122">
        <v>13</v>
      </c>
      <c r="ET2122">
        <v>13</v>
      </c>
      <c r="EU2122">
        <v>13</v>
      </c>
      <c r="EV2122">
        <v>13</v>
      </c>
      <c r="EW2122">
        <v>13</v>
      </c>
      <c r="EX2122">
        <v>13</v>
      </c>
      <c r="EY2122">
        <v>13</v>
      </c>
      <c r="EZ2122">
        <v>13</v>
      </c>
      <c r="FA2122">
        <v>13</v>
      </c>
      <c r="FB2122">
        <v>13</v>
      </c>
      <c r="FC2122">
        <v>13</v>
      </c>
      <c r="FD2122">
        <v>13</v>
      </c>
      <c r="FE2122">
        <v>13</v>
      </c>
      <c r="FF2122">
        <v>13</v>
      </c>
      <c r="FG2122">
        <v>13</v>
      </c>
      <c r="FH2122">
        <v>13</v>
      </c>
      <c r="FI2122">
        <v>13</v>
      </c>
      <c r="FJ2122">
        <v>13</v>
      </c>
      <c r="FK2122">
        <v>13</v>
      </c>
      <c r="FL2122">
        <v>13</v>
      </c>
      <c r="FM2122">
        <v>13</v>
      </c>
      <c r="FN2122">
        <v>13</v>
      </c>
      <c r="FO2122">
        <v>13</v>
      </c>
      <c r="FP2122">
        <v>13</v>
      </c>
      <c r="FQ2122">
        <v>13</v>
      </c>
      <c r="FR2122">
        <v>13</v>
      </c>
      <c r="FS2122">
        <v>13</v>
      </c>
      <c r="FT2122">
        <v>13</v>
      </c>
      <c r="FU2122">
        <v>13</v>
      </c>
      <c r="FV2122">
        <v>13</v>
      </c>
      <c r="FW2122">
        <v>13</v>
      </c>
      <c r="FX2122">
        <v>13</v>
      </c>
      <c r="FY2122">
        <v>13</v>
      </c>
      <c r="FZ2122">
        <v>13</v>
      </c>
      <c r="GA2122">
        <v>13</v>
      </c>
      <c r="GB2122">
        <v>13</v>
      </c>
    </row>
    <row r="2123" spans="2:184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1</v>
      </c>
      <c r="DA2123">
        <v>1</v>
      </c>
      <c r="DB2123">
        <v>1</v>
      </c>
      <c r="DC2123">
        <v>1</v>
      </c>
      <c r="DD2123">
        <v>1</v>
      </c>
      <c r="DE2123">
        <v>1</v>
      </c>
      <c r="DF2123">
        <v>1</v>
      </c>
      <c r="DG2123">
        <v>1</v>
      </c>
      <c r="DH2123">
        <v>1</v>
      </c>
      <c r="DI2123">
        <v>1</v>
      </c>
      <c r="DJ2123">
        <v>1</v>
      </c>
      <c r="DK2123">
        <v>1</v>
      </c>
      <c r="DL2123">
        <v>1</v>
      </c>
      <c r="DM2123">
        <v>1</v>
      </c>
      <c r="DN2123">
        <v>1</v>
      </c>
      <c r="DO2123">
        <v>1</v>
      </c>
      <c r="DP2123">
        <v>1</v>
      </c>
      <c r="DQ2123">
        <v>1</v>
      </c>
      <c r="DR2123">
        <v>1</v>
      </c>
      <c r="DS2123">
        <v>1</v>
      </c>
      <c r="DT2123">
        <v>1</v>
      </c>
      <c r="DU2123">
        <v>1</v>
      </c>
      <c r="DV2123">
        <v>1</v>
      </c>
      <c r="DW2123">
        <v>1</v>
      </c>
      <c r="DX2123">
        <v>1</v>
      </c>
      <c r="DY2123">
        <v>1</v>
      </c>
      <c r="DZ2123">
        <v>1</v>
      </c>
      <c r="EA2123">
        <v>1</v>
      </c>
      <c r="EB2123">
        <v>1</v>
      </c>
      <c r="EC2123">
        <v>1</v>
      </c>
      <c r="ED2123">
        <v>1</v>
      </c>
      <c r="EE2123">
        <v>1</v>
      </c>
      <c r="EF2123">
        <v>1</v>
      </c>
      <c r="EG2123">
        <v>1</v>
      </c>
      <c r="EH2123">
        <v>1</v>
      </c>
      <c r="EI2123">
        <v>1</v>
      </c>
      <c r="EJ2123">
        <v>1</v>
      </c>
      <c r="EK2123">
        <v>1</v>
      </c>
      <c r="EL2123">
        <v>1</v>
      </c>
      <c r="EM2123">
        <v>1</v>
      </c>
      <c r="EN2123">
        <v>1</v>
      </c>
      <c r="EO2123">
        <v>1</v>
      </c>
      <c r="EP2123">
        <v>1</v>
      </c>
      <c r="EQ2123">
        <v>1</v>
      </c>
      <c r="ER2123">
        <v>1</v>
      </c>
      <c r="ES2123">
        <v>1</v>
      </c>
      <c r="ET2123">
        <v>1</v>
      </c>
      <c r="EU2123">
        <v>1</v>
      </c>
      <c r="EV2123">
        <v>1</v>
      </c>
      <c r="EW2123">
        <v>1</v>
      </c>
      <c r="EX2123">
        <v>1</v>
      </c>
      <c r="EY2123">
        <v>1</v>
      </c>
      <c r="EZ2123">
        <v>1</v>
      </c>
      <c r="FA2123">
        <v>1</v>
      </c>
      <c r="FB2123">
        <v>1</v>
      </c>
      <c r="FC2123">
        <v>1</v>
      </c>
      <c r="FD2123">
        <v>1</v>
      </c>
      <c r="FE2123">
        <v>1</v>
      </c>
      <c r="FF2123">
        <v>1</v>
      </c>
      <c r="FG2123">
        <v>1</v>
      </c>
      <c r="FH2123">
        <v>1</v>
      </c>
      <c r="FI2123">
        <v>1</v>
      </c>
      <c r="FJ2123">
        <v>1</v>
      </c>
      <c r="FK2123">
        <v>1</v>
      </c>
      <c r="FL2123">
        <v>1</v>
      </c>
      <c r="FM2123">
        <v>1</v>
      </c>
      <c r="FN2123">
        <v>1</v>
      </c>
      <c r="FO2123">
        <v>1</v>
      </c>
      <c r="FP2123">
        <v>1</v>
      </c>
      <c r="FQ2123">
        <v>1</v>
      </c>
      <c r="FR2123">
        <v>1</v>
      </c>
      <c r="FS2123">
        <v>1</v>
      </c>
      <c r="FT2123">
        <v>1</v>
      </c>
      <c r="FU2123">
        <v>1</v>
      </c>
      <c r="FV2123">
        <v>1</v>
      </c>
      <c r="FW2123">
        <v>1</v>
      </c>
      <c r="FX2123">
        <v>1</v>
      </c>
      <c r="FY2123">
        <v>1</v>
      </c>
      <c r="FZ2123">
        <v>1</v>
      </c>
      <c r="GA2123">
        <v>1</v>
      </c>
      <c r="GB2123">
        <v>1</v>
      </c>
    </row>
    <row r="2124" spans="2:184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4</v>
      </c>
      <c r="CD2124">
        <v>4</v>
      </c>
      <c r="CE2124">
        <v>4</v>
      </c>
      <c r="CF2124">
        <v>6</v>
      </c>
      <c r="CG2124">
        <v>7</v>
      </c>
      <c r="CH2124">
        <v>8</v>
      </c>
      <c r="CI2124">
        <v>8</v>
      </c>
      <c r="CJ2124">
        <v>11</v>
      </c>
      <c r="CK2124">
        <v>13</v>
      </c>
      <c r="CL2124">
        <v>13</v>
      </c>
      <c r="CM2124">
        <v>17</v>
      </c>
      <c r="CN2124">
        <v>19</v>
      </c>
      <c r="CO2124">
        <v>19</v>
      </c>
      <c r="CP2124">
        <v>19</v>
      </c>
      <c r="CQ2124">
        <v>19</v>
      </c>
      <c r="CR2124">
        <v>24</v>
      </c>
      <c r="CS2124">
        <v>30</v>
      </c>
      <c r="CT2124">
        <v>29</v>
      </c>
      <c r="CU2124">
        <v>29</v>
      </c>
      <c r="CV2124">
        <v>29</v>
      </c>
      <c r="CW2124">
        <v>30</v>
      </c>
      <c r="CX2124">
        <v>35</v>
      </c>
      <c r="CY2124">
        <v>37</v>
      </c>
      <c r="CZ2124">
        <v>41</v>
      </c>
      <c r="DA2124">
        <v>45</v>
      </c>
      <c r="DB2124">
        <v>48</v>
      </c>
      <c r="DC2124">
        <v>49</v>
      </c>
      <c r="DD2124">
        <v>51</v>
      </c>
      <c r="DE2124">
        <v>51</v>
      </c>
      <c r="DF2124">
        <v>54</v>
      </c>
      <c r="DG2124">
        <v>62</v>
      </c>
      <c r="DH2124">
        <v>68</v>
      </c>
      <c r="DI2124">
        <v>72</v>
      </c>
      <c r="DJ2124">
        <v>72</v>
      </c>
      <c r="DK2124">
        <v>77</v>
      </c>
      <c r="DL2124">
        <v>79</v>
      </c>
      <c r="DM2124">
        <v>88</v>
      </c>
      <c r="DN2124">
        <v>99</v>
      </c>
      <c r="DO2124">
        <v>107</v>
      </c>
      <c r="DP2124">
        <v>110</v>
      </c>
      <c r="DQ2124">
        <v>112</v>
      </c>
      <c r="DR2124">
        <v>112</v>
      </c>
      <c r="DS2124">
        <v>121</v>
      </c>
      <c r="DT2124">
        <v>126</v>
      </c>
      <c r="DU2124">
        <v>128</v>
      </c>
      <c r="DV2124">
        <v>130</v>
      </c>
      <c r="DW2124">
        <v>143</v>
      </c>
      <c r="DX2124">
        <v>144</v>
      </c>
      <c r="DY2124">
        <v>144</v>
      </c>
      <c r="DZ2124">
        <v>149</v>
      </c>
      <c r="EA2124">
        <v>155</v>
      </c>
      <c r="EB2124">
        <v>156</v>
      </c>
      <c r="EC2124">
        <v>158</v>
      </c>
      <c r="ED2124">
        <v>159</v>
      </c>
      <c r="EE2124">
        <v>159</v>
      </c>
      <c r="EF2124">
        <v>159</v>
      </c>
      <c r="EG2124">
        <v>162</v>
      </c>
      <c r="EH2124">
        <v>163</v>
      </c>
      <c r="EI2124">
        <v>164</v>
      </c>
      <c r="EJ2124">
        <v>167</v>
      </c>
      <c r="EK2124">
        <v>167</v>
      </c>
      <c r="EL2124">
        <v>167</v>
      </c>
      <c r="EM2124">
        <v>167</v>
      </c>
      <c r="EN2124">
        <v>167</v>
      </c>
      <c r="EO2124">
        <v>168</v>
      </c>
      <c r="EP2124">
        <v>171</v>
      </c>
      <c r="EQ2124">
        <v>172</v>
      </c>
      <c r="ER2124">
        <v>179</v>
      </c>
      <c r="ES2124">
        <v>180</v>
      </c>
      <c r="ET2124">
        <v>180</v>
      </c>
      <c r="EU2124">
        <v>180</v>
      </c>
      <c r="EV2124">
        <v>184</v>
      </c>
      <c r="EW2124">
        <v>187</v>
      </c>
      <c r="EX2124">
        <v>188</v>
      </c>
      <c r="EY2124">
        <v>189</v>
      </c>
      <c r="EZ2124">
        <v>188</v>
      </c>
      <c r="FA2124">
        <v>188</v>
      </c>
      <c r="FB2124">
        <v>190</v>
      </c>
      <c r="FC2124">
        <v>192</v>
      </c>
      <c r="FD2124">
        <v>206</v>
      </c>
      <c r="FE2124">
        <v>208</v>
      </c>
      <c r="FF2124">
        <v>211</v>
      </c>
      <c r="FG2124">
        <v>211</v>
      </c>
      <c r="FH2124">
        <v>214</v>
      </c>
      <c r="FI2124">
        <v>216</v>
      </c>
      <c r="FJ2124">
        <v>216</v>
      </c>
      <c r="FK2124">
        <v>219</v>
      </c>
      <c r="FL2124">
        <v>220</v>
      </c>
      <c r="FM2124">
        <v>220</v>
      </c>
      <c r="FN2124">
        <v>221</v>
      </c>
      <c r="FO2124">
        <v>221</v>
      </c>
      <c r="FP2124">
        <v>222</v>
      </c>
      <c r="FQ2124">
        <v>224</v>
      </c>
      <c r="FR2124">
        <v>226</v>
      </c>
      <c r="FS2124">
        <v>229</v>
      </c>
      <c r="FT2124">
        <v>232</v>
      </c>
      <c r="FU2124">
        <v>232</v>
      </c>
      <c r="FV2124">
        <v>232</v>
      </c>
      <c r="FW2124">
        <v>233</v>
      </c>
      <c r="FX2124">
        <v>234</v>
      </c>
      <c r="FY2124">
        <v>236</v>
      </c>
      <c r="FZ2124">
        <v>236</v>
      </c>
      <c r="GA2124">
        <v>236</v>
      </c>
      <c r="GB2124">
        <v>237</v>
      </c>
    </row>
    <row r="2125" spans="2:184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1</v>
      </c>
      <c r="BC2125">
        <v>1</v>
      </c>
      <c r="BD2125">
        <v>1</v>
      </c>
      <c r="BE2125">
        <v>1</v>
      </c>
      <c r="BF2125">
        <v>1</v>
      </c>
      <c r="BG2125">
        <v>1</v>
      </c>
      <c r="BH2125">
        <v>2</v>
      </c>
      <c r="BI2125">
        <v>2</v>
      </c>
      <c r="BJ2125">
        <v>2</v>
      </c>
      <c r="BK2125">
        <v>2</v>
      </c>
      <c r="BL2125">
        <v>6</v>
      </c>
      <c r="BM2125">
        <v>6</v>
      </c>
      <c r="BN2125">
        <v>6</v>
      </c>
      <c r="BO2125">
        <v>6</v>
      </c>
      <c r="BP2125">
        <v>6</v>
      </c>
      <c r="BQ2125">
        <v>6</v>
      </c>
      <c r="BR2125">
        <v>6</v>
      </c>
      <c r="BS2125">
        <v>13</v>
      </c>
      <c r="BT2125">
        <v>23</v>
      </c>
      <c r="BU2125">
        <v>23</v>
      </c>
      <c r="BV2125">
        <v>4</v>
      </c>
      <c r="BW2125">
        <v>75</v>
      </c>
      <c r="BX2125">
        <v>120</v>
      </c>
      <c r="BY2125">
        <v>132</v>
      </c>
      <c r="BZ2125">
        <v>179</v>
      </c>
      <c r="CA2125">
        <v>189</v>
      </c>
      <c r="CB2125">
        <v>200</v>
      </c>
      <c r="CC2125">
        <v>263</v>
      </c>
      <c r="CD2125">
        <v>314</v>
      </c>
      <c r="CE2125">
        <v>345</v>
      </c>
      <c r="CF2125">
        <v>390</v>
      </c>
      <c r="CG2125">
        <v>435</v>
      </c>
      <c r="CH2125">
        <v>453</v>
      </c>
      <c r="CI2125">
        <v>482</v>
      </c>
      <c r="CJ2125">
        <v>550</v>
      </c>
      <c r="CK2125">
        <v>608</v>
      </c>
      <c r="CL2125">
        <v>668</v>
      </c>
      <c r="CM2125">
        <v>714</v>
      </c>
      <c r="CN2125">
        <v>741</v>
      </c>
      <c r="CO2125">
        <v>767</v>
      </c>
      <c r="CP2125">
        <v>787</v>
      </c>
      <c r="CQ2125">
        <v>787</v>
      </c>
      <c r="CR2125">
        <v>876</v>
      </c>
      <c r="CS2125">
        <v>907</v>
      </c>
      <c r="CT2125">
        <v>934</v>
      </c>
      <c r="CU2125">
        <v>954</v>
      </c>
      <c r="CV2125">
        <v>955</v>
      </c>
      <c r="CW2125">
        <v>960</v>
      </c>
      <c r="CX2125">
        <v>1002</v>
      </c>
      <c r="CY2125">
        <v>1057</v>
      </c>
      <c r="CZ2125">
        <v>1136</v>
      </c>
      <c r="DA2125">
        <v>1187</v>
      </c>
      <c r="DB2125">
        <v>1202</v>
      </c>
      <c r="DC2125">
        <v>1210</v>
      </c>
      <c r="DD2125">
        <v>1215</v>
      </c>
      <c r="DE2125">
        <v>1261</v>
      </c>
      <c r="DF2125">
        <v>1289</v>
      </c>
      <c r="DG2125">
        <v>1319</v>
      </c>
      <c r="DH2125">
        <v>1329</v>
      </c>
      <c r="DI2125">
        <v>1348</v>
      </c>
      <c r="DJ2125">
        <v>1355</v>
      </c>
      <c r="DK2125">
        <v>1358</v>
      </c>
      <c r="DL2125">
        <v>1388</v>
      </c>
      <c r="DM2125">
        <v>1409</v>
      </c>
      <c r="DN2125">
        <v>1423</v>
      </c>
      <c r="DO2125">
        <v>1443</v>
      </c>
      <c r="DP2125">
        <v>1450</v>
      </c>
      <c r="DQ2125">
        <v>1455</v>
      </c>
      <c r="DR2125">
        <v>1460</v>
      </c>
      <c r="DS2125">
        <v>1474</v>
      </c>
      <c r="DT2125">
        <v>1500</v>
      </c>
      <c r="DU2125">
        <v>1508</v>
      </c>
      <c r="DV2125">
        <v>1515</v>
      </c>
      <c r="DW2125">
        <v>1521</v>
      </c>
      <c r="DX2125">
        <v>1525</v>
      </c>
      <c r="DY2125">
        <v>1525</v>
      </c>
      <c r="DZ2125">
        <v>1528</v>
      </c>
      <c r="EA2125">
        <v>1547</v>
      </c>
      <c r="EB2125">
        <v>1553</v>
      </c>
      <c r="EC2125">
        <v>1567</v>
      </c>
      <c r="ED2125">
        <v>1573</v>
      </c>
      <c r="EE2125">
        <v>1579</v>
      </c>
      <c r="EF2125">
        <v>1580</v>
      </c>
      <c r="EG2125">
        <v>1584</v>
      </c>
      <c r="EH2125">
        <v>1595</v>
      </c>
      <c r="EI2125">
        <v>1603</v>
      </c>
      <c r="EJ2125">
        <v>1611</v>
      </c>
      <c r="EK2125">
        <v>1612</v>
      </c>
      <c r="EL2125">
        <v>1618</v>
      </c>
      <c r="EM2125">
        <v>1621</v>
      </c>
      <c r="EN2125">
        <v>1628</v>
      </c>
      <c r="EO2125">
        <v>1635</v>
      </c>
      <c r="EP2125">
        <v>1646</v>
      </c>
      <c r="EQ2125">
        <v>1649</v>
      </c>
      <c r="ER2125">
        <v>1664</v>
      </c>
      <c r="ES2125">
        <v>1664</v>
      </c>
      <c r="ET2125">
        <v>1664</v>
      </c>
      <c r="EU2125">
        <v>1673</v>
      </c>
      <c r="EV2125">
        <v>1681</v>
      </c>
      <c r="EW2125">
        <v>1684</v>
      </c>
      <c r="EX2125">
        <v>1691</v>
      </c>
      <c r="EY2125">
        <v>1693</v>
      </c>
      <c r="EZ2125">
        <v>1696</v>
      </c>
      <c r="FA2125">
        <v>1701</v>
      </c>
      <c r="FB2125">
        <v>1706</v>
      </c>
      <c r="FC2125">
        <v>1714</v>
      </c>
      <c r="FD2125">
        <v>1979</v>
      </c>
      <c r="FE2125">
        <v>1981</v>
      </c>
      <c r="FF2125">
        <v>1983</v>
      </c>
      <c r="FG2125">
        <v>1983</v>
      </c>
      <c r="FH2125">
        <v>1985</v>
      </c>
      <c r="FI2125">
        <v>1989</v>
      </c>
      <c r="FJ2125">
        <v>1996</v>
      </c>
      <c r="FK2125">
        <v>1994</v>
      </c>
      <c r="FL2125">
        <v>2000</v>
      </c>
      <c r="FM2125">
        <v>2003</v>
      </c>
      <c r="FN2125">
        <v>2004</v>
      </c>
      <c r="FO2125">
        <v>2006</v>
      </c>
      <c r="FP2125">
        <v>2009</v>
      </c>
      <c r="FQ2125">
        <v>2010</v>
      </c>
      <c r="FR2125">
        <v>2020</v>
      </c>
      <c r="FS2125">
        <v>2023</v>
      </c>
      <c r="FT2125">
        <v>2028</v>
      </c>
      <c r="FU2125">
        <v>2028</v>
      </c>
      <c r="FV2125">
        <v>2030</v>
      </c>
      <c r="FW2125">
        <v>2032</v>
      </c>
      <c r="FX2125">
        <v>2029</v>
      </c>
      <c r="FY2125">
        <v>2030</v>
      </c>
      <c r="FZ2125">
        <v>2033</v>
      </c>
      <c r="GA2125">
        <v>2034</v>
      </c>
      <c r="GB2125">
        <v>2033</v>
      </c>
    </row>
    <row r="2126" spans="2:184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2</v>
      </c>
      <c r="BU2126">
        <v>2</v>
      </c>
      <c r="BV2126">
        <v>0</v>
      </c>
      <c r="BW2126">
        <v>5</v>
      </c>
      <c r="BX2126">
        <v>8</v>
      </c>
      <c r="BY2126">
        <v>9</v>
      </c>
      <c r="BZ2126">
        <v>10</v>
      </c>
      <c r="CA2126">
        <v>11</v>
      </c>
      <c r="CB2126">
        <v>11</v>
      </c>
      <c r="CC2126">
        <v>13</v>
      </c>
      <c r="CD2126">
        <v>17</v>
      </c>
      <c r="CE2126">
        <v>21</v>
      </c>
      <c r="CF2126">
        <v>22</v>
      </c>
      <c r="CG2126">
        <v>22</v>
      </c>
      <c r="CH2126">
        <v>23</v>
      </c>
      <c r="CI2126">
        <v>24</v>
      </c>
      <c r="CJ2126">
        <v>28</v>
      </c>
      <c r="CK2126">
        <v>45</v>
      </c>
      <c r="CL2126">
        <v>52</v>
      </c>
      <c r="CM2126">
        <v>54</v>
      </c>
      <c r="CN2126">
        <v>57</v>
      </c>
      <c r="CO2126">
        <v>58</v>
      </c>
      <c r="CP2126">
        <v>61</v>
      </c>
      <c r="CQ2126">
        <v>61</v>
      </c>
      <c r="CR2126">
        <v>68</v>
      </c>
      <c r="CS2126">
        <v>76</v>
      </c>
      <c r="CT2126">
        <v>81</v>
      </c>
      <c r="CU2126">
        <v>88</v>
      </c>
      <c r="CV2126">
        <v>94</v>
      </c>
      <c r="CW2126">
        <v>98</v>
      </c>
      <c r="CX2126">
        <v>106</v>
      </c>
      <c r="CY2126">
        <v>117</v>
      </c>
      <c r="CZ2126">
        <v>130</v>
      </c>
      <c r="DA2126">
        <v>144</v>
      </c>
      <c r="DB2126">
        <v>146</v>
      </c>
      <c r="DC2126">
        <v>149</v>
      </c>
      <c r="DD2126">
        <v>149</v>
      </c>
      <c r="DE2126">
        <v>164</v>
      </c>
      <c r="DF2126">
        <v>177</v>
      </c>
      <c r="DG2126">
        <v>185</v>
      </c>
      <c r="DH2126">
        <v>190</v>
      </c>
      <c r="DI2126">
        <v>194</v>
      </c>
      <c r="DJ2126">
        <v>198</v>
      </c>
      <c r="DK2126">
        <v>200</v>
      </c>
      <c r="DL2126">
        <v>208</v>
      </c>
      <c r="DM2126">
        <v>214</v>
      </c>
      <c r="DN2126">
        <v>228</v>
      </c>
      <c r="DO2126">
        <v>238</v>
      </c>
      <c r="DP2126">
        <v>239</v>
      </c>
      <c r="DQ2126">
        <v>239</v>
      </c>
      <c r="DR2126">
        <v>245</v>
      </c>
      <c r="DS2126">
        <v>247</v>
      </c>
      <c r="DT2126">
        <v>249</v>
      </c>
      <c r="DU2126">
        <v>249</v>
      </c>
      <c r="DV2126">
        <v>261</v>
      </c>
      <c r="DW2126">
        <v>266</v>
      </c>
      <c r="DX2126">
        <v>270</v>
      </c>
      <c r="DY2126">
        <v>271</v>
      </c>
      <c r="DZ2126">
        <v>273</v>
      </c>
      <c r="EA2126">
        <v>275</v>
      </c>
      <c r="EB2126">
        <v>277</v>
      </c>
      <c r="EC2126">
        <v>286</v>
      </c>
      <c r="ED2126">
        <v>290</v>
      </c>
      <c r="EE2126">
        <v>291</v>
      </c>
      <c r="EF2126">
        <v>294</v>
      </c>
      <c r="EG2126">
        <v>297</v>
      </c>
      <c r="EH2126">
        <v>302</v>
      </c>
      <c r="EI2126">
        <v>307</v>
      </c>
      <c r="EJ2126">
        <v>311</v>
      </c>
      <c r="EK2126">
        <v>314</v>
      </c>
      <c r="EL2126">
        <v>327</v>
      </c>
      <c r="EM2126">
        <v>327</v>
      </c>
      <c r="EN2126">
        <v>334</v>
      </c>
      <c r="EO2126">
        <v>344</v>
      </c>
      <c r="EP2126">
        <v>349</v>
      </c>
      <c r="EQ2126">
        <v>350</v>
      </c>
      <c r="ER2126">
        <v>356</v>
      </c>
      <c r="ES2126">
        <v>363</v>
      </c>
      <c r="ET2126">
        <v>364</v>
      </c>
      <c r="EU2126">
        <v>364</v>
      </c>
      <c r="EV2126">
        <v>364</v>
      </c>
      <c r="EW2126">
        <v>367</v>
      </c>
      <c r="EX2126">
        <v>370</v>
      </c>
      <c r="EY2126">
        <v>370</v>
      </c>
      <c r="EZ2126">
        <v>371</v>
      </c>
      <c r="FA2126">
        <v>372</v>
      </c>
      <c r="FB2126">
        <v>372</v>
      </c>
      <c r="FC2126">
        <v>373</v>
      </c>
      <c r="FD2126">
        <v>414</v>
      </c>
      <c r="FE2126">
        <v>414</v>
      </c>
      <c r="FF2126">
        <v>416</v>
      </c>
      <c r="FG2126">
        <v>419</v>
      </c>
      <c r="FH2126">
        <v>421</v>
      </c>
      <c r="FI2126">
        <v>424</v>
      </c>
      <c r="FJ2126">
        <v>428</v>
      </c>
      <c r="FK2126">
        <v>429</v>
      </c>
      <c r="FL2126">
        <v>431</v>
      </c>
      <c r="FM2126">
        <v>433</v>
      </c>
      <c r="FN2126">
        <v>433</v>
      </c>
      <c r="FO2126">
        <v>434</v>
      </c>
      <c r="FP2126">
        <v>438</v>
      </c>
      <c r="FQ2126">
        <v>441</v>
      </c>
      <c r="FR2126">
        <v>446</v>
      </c>
      <c r="FS2126">
        <v>447</v>
      </c>
      <c r="FT2126">
        <v>447</v>
      </c>
      <c r="FU2126">
        <v>447</v>
      </c>
      <c r="FV2126">
        <v>449</v>
      </c>
      <c r="FW2126">
        <v>451</v>
      </c>
      <c r="FX2126">
        <v>454</v>
      </c>
      <c r="FY2126">
        <v>456</v>
      </c>
      <c r="FZ2126">
        <v>456</v>
      </c>
      <c r="GA2126">
        <v>458</v>
      </c>
      <c r="GB2126">
        <v>459</v>
      </c>
    </row>
    <row r="2127" spans="2:184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3</v>
      </c>
      <c r="BW2127">
        <v>3</v>
      </c>
      <c r="BX2127">
        <v>6</v>
      </c>
      <c r="BY2127">
        <v>7</v>
      </c>
      <c r="BZ2127">
        <v>8</v>
      </c>
      <c r="CA2127">
        <v>8</v>
      </c>
      <c r="CB2127">
        <v>8</v>
      </c>
      <c r="CC2127">
        <v>12</v>
      </c>
      <c r="CD2127">
        <v>22</v>
      </c>
      <c r="CE2127">
        <v>23</v>
      </c>
      <c r="CF2127">
        <v>29</v>
      </c>
      <c r="CG2127">
        <v>29</v>
      </c>
      <c r="CH2127">
        <v>32</v>
      </c>
      <c r="CI2127">
        <v>35</v>
      </c>
      <c r="CJ2127">
        <v>41</v>
      </c>
      <c r="CK2127">
        <v>49</v>
      </c>
      <c r="CL2127">
        <v>60</v>
      </c>
      <c r="CM2127">
        <v>64</v>
      </c>
      <c r="CN2127">
        <v>73</v>
      </c>
      <c r="CO2127">
        <v>74</v>
      </c>
      <c r="CP2127">
        <v>81</v>
      </c>
      <c r="CQ2127">
        <v>81</v>
      </c>
      <c r="CR2127">
        <v>94</v>
      </c>
      <c r="CS2127">
        <v>104</v>
      </c>
      <c r="CT2127">
        <v>106</v>
      </c>
      <c r="CU2127">
        <v>118</v>
      </c>
      <c r="CV2127">
        <v>121</v>
      </c>
      <c r="CW2127">
        <v>122</v>
      </c>
      <c r="CX2127">
        <v>124</v>
      </c>
      <c r="CY2127">
        <v>136</v>
      </c>
      <c r="CZ2127">
        <v>147</v>
      </c>
      <c r="DA2127">
        <v>155</v>
      </c>
      <c r="DB2127">
        <v>161</v>
      </c>
      <c r="DC2127">
        <v>163</v>
      </c>
      <c r="DD2127">
        <v>163</v>
      </c>
      <c r="DE2127">
        <v>180</v>
      </c>
      <c r="DF2127">
        <v>189</v>
      </c>
      <c r="DG2127">
        <v>193</v>
      </c>
      <c r="DH2127">
        <v>199</v>
      </c>
      <c r="DI2127">
        <v>217</v>
      </c>
      <c r="DJ2127">
        <v>225</v>
      </c>
      <c r="DK2127">
        <v>227</v>
      </c>
      <c r="DL2127">
        <v>236</v>
      </c>
      <c r="DM2127">
        <v>246</v>
      </c>
      <c r="DN2127">
        <v>256</v>
      </c>
      <c r="DO2127">
        <v>262</v>
      </c>
      <c r="DP2127">
        <v>268</v>
      </c>
      <c r="DQ2127">
        <v>272</v>
      </c>
      <c r="DR2127">
        <v>275</v>
      </c>
      <c r="DS2127">
        <v>279</v>
      </c>
      <c r="DT2127">
        <v>286</v>
      </c>
      <c r="DU2127">
        <v>290</v>
      </c>
      <c r="DV2127">
        <v>299</v>
      </c>
      <c r="DW2127">
        <v>303</v>
      </c>
      <c r="DX2127">
        <v>307</v>
      </c>
      <c r="DY2127">
        <v>308</v>
      </c>
      <c r="DZ2127">
        <v>307</v>
      </c>
      <c r="EA2127">
        <v>313</v>
      </c>
      <c r="EB2127">
        <v>318</v>
      </c>
      <c r="EC2127">
        <v>327</v>
      </c>
      <c r="ED2127">
        <v>334</v>
      </c>
      <c r="EE2127">
        <v>338</v>
      </c>
      <c r="EF2127">
        <v>338</v>
      </c>
      <c r="EG2127">
        <v>339</v>
      </c>
      <c r="EH2127">
        <v>346</v>
      </c>
      <c r="EI2127">
        <v>352</v>
      </c>
      <c r="EJ2127">
        <v>357</v>
      </c>
      <c r="EK2127">
        <v>364</v>
      </c>
      <c r="EL2127">
        <v>369</v>
      </c>
      <c r="EM2127">
        <v>374</v>
      </c>
      <c r="EN2127">
        <v>381</v>
      </c>
      <c r="EO2127">
        <v>394</v>
      </c>
      <c r="EP2127">
        <v>400</v>
      </c>
      <c r="EQ2127">
        <v>399</v>
      </c>
      <c r="ER2127">
        <v>405</v>
      </c>
      <c r="ES2127">
        <v>407</v>
      </c>
      <c r="ET2127">
        <v>416</v>
      </c>
      <c r="EU2127">
        <v>417</v>
      </c>
      <c r="EV2127">
        <v>417</v>
      </c>
      <c r="EW2127">
        <v>417</v>
      </c>
      <c r="EX2127">
        <v>415</v>
      </c>
      <c r="EY2127">
        <v>416</v>
      </c>
      <c r="EZ2127">
        <v>416</v>
      </c>
      <c r="FA2127">
        <v>417</v>
      </c>
      <c r="FB2127">
        <v>421</v>
      </c>
      <c r="FC2127">
        <v>425</v>
      </c>
      <c r="FD2127">
        <v>474</v>
      </c>
      <c r="FE2127">
        <v>478</v>
      </c>
      <c r="FF2127">
        <v>480</v>
      </c>
      <c r="FG2127">
        <v>483</v>
      </c>
      <c r="FH2127">
        <v>485</v>
      </c>
      <c r="FI2127">
        <v>489</v>
      </c>
      <c r="FJ2127">
        <v>493</v>
      </c>
      <c r="FK2127">
        <v>503</v>
      </c>
      <c r="FL2127">
        <v>513</v>
      </c>
      <c r="FM2127">
        <v>518</v>
      </c>
      <c r="FN2127">
        <v>521</v>
      </c>
      <c r="FO2127">
        <v>525</v>
      </c>
      <c r="FP2127">
        <v>534</v>
      </c>
      <c r="FQ2127">
        <v>538</v>
      </c>
      <c r="FR2127">
        <v>540</v>
      </c>
      <c r="FS2127">
        <v>541</v>
      </c>
      <c r="FT2127">
        <v>546</v>
      </c>
      <c r="FU2127">
        <v>546</v>
      </c>
      <c r="FV2127">
        <v>551</v>
      </c>
      <c r="FW2127">
        <v>551</v>
      </c>
      <c r="FX2127">
        <v>556</v>
      </c>
      <c r="FY2127">
        <v>558</v>
      </c>
      <c r="FZ2127">
        <v>557</v>
      </c>
      <c r="GA2127">
        <v>557</v>
      </c>
      <c r="GB2127">
        <v>559</v>
      </c>
    </row>
    <row r="2128" spans="2:184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2</v>
      </c>
      <c r="CB2128">
        <v>3</v>
      </c>
      <c r="CC2128">
        <v>2</v>
      </c>
      <c r="CD2128">
        <v>3</v>
      </c>
      <c r="CE2128">
        <v>3</v>
      </c>
      <c r="CF2128">
        <v>5</v>
      </c>
      <c r="CG2128">
        <v>5</v>
      </c>
      <c r="CH2128">
        <v>9</v>
      </c>
      <c r="CI2128">
        <v>9</v>
      </c>
      <c r="CJ2128">
        <v>10</v>
      </c>
      <c r="CK2128">
        <v>10</v>
      </c>
      <c r="CL2128">
        <v>10</v>
      </c>
      <c r="CM2128">
        <v>14</v>
      </c>
      <c r="CN2128">
        <v>14</v>
      </c>
      <c r="CO2128">
        <v>14</v>
      </c>
      <c r="CP2128">
        <v>15</v>
      </c>
      <c r="CQ2128">
        <v>15</v>
      </c>
      <c r="CR2128">
        <v>16</v>
      </c>
      <c r="CS2128">
        <v>16</v>
      </c>
      <c r="CT2128">
        <v>16</v>
      </c>
      <c r="CU2128">
        <v>18</v>
      </c>
      <c r="CV2128">
        <v>18</v>
      </c>
      <c r="CW2128">
        <v>18</v>
      </c>
      <c r="CX2128">
        <v>20</v>
      </c>
      <c r="CY2128">
        <v>21</v>
      </c>
      <c r="CZ2128">
        <v>22</v>
      </c>
      <c r="DA2128">
        <v>22</v>
      </c>
      <c r="DB2128">
        <v>23</v>
      </c>
      <c r="DC2128">
        <v>24</v>
      </c>
      <c r="DD2128">
        <v>24</v>
      </c>
      <c r="DE2128">
        <v>26</v>
      </c>
      <c r="DF2128">
        <v>28</v>
      </c>
      <c r="DG2128">
        <v>31</v>
      </c>
      <c r="DH2128">
        <v>31</v>
      </c>
      <c r="DI2128">
        <v>32</v>
      </c>
      <c r="DJ2128">
        <v>32</v>
      </c>
      <c r="DK2128">
        <v>32</v>
      </c>
      <c r="DL2128">
        <v>35</v>
      </c>
      <c r="DM2128">
        <v>37</v>
      </c>
      <c r="DN2128">
        <v>39</v>
      </c>
      <c r="DO2128">
        <v>40</v>
      </c>
      <c r="DP2128">
        <v>41</v>
      </c>
      <c r="DQ2128">
        <v>41</v>
      </c>
      <c r="DR2128">
        <v>41</v>
      </c>
      <c r="DS2128">
        <v>42</v>
      </c>
      <c r="DT2128">
        <v>42</v>
      </c>
      <c r="DU2128">
        <v>44</v>
      </c>
      <c r="DV2128">
        <v>46</v>
      </c>
      <c r="DW2128">
        <v>48</v>
      </c>
      <c r="DX2128">
        <v>48</v>
      </c>
      <c r="DY2128">
        <v>48</v>
      </c>
      <c r="DZ2128">
        <v>48</v>
      </c>
      <c r="EA2128">
        <v>48</v>
      </c>
      <c r="EB2128">
        <v>48</v>
      </c>
      <c r="EC2128">
        <v>48</v>
      </c>
      <c r="ED2128">
        <v>49</v>
      </c>
      <c r="EE2128">
        <v>49</v>
      </c>
      <c r="EF2128">
        <v>49</v>
      </c>
      <c r="EG2128">
        <v>50</v>
      </c>
      <c r="EH2128">
        <v>50</v>
      </c>
      <c r="EI2128">
        <v>50</v>
      </c>
      <c r="EJ2128">
        <v>50</v>
      </c>
      <c r="EK2128">
        <v>50</v>
      </c>
      <c r="EL2128">
        <v>51</v>
      </c>
      <c r="EM2128">
        <v>51</v>
      </c>
      <c r="EN2128">
        <v>54</v>
      </c>
      <c r="EO2128">
        <v>54</v>
      </c>
      <c r="EP2128">
        <v>55</v>
      </c>
      <c r="EQ2128">
        <v>57</v>
      </c>
      <c r="ER2128">
        <v>58</v>
      </c>
      <c r="ES2128">
        <v>59</v>
      </c>
      <c r="ET2128">
        <v>61</v>
      </c>
      <c r="EU2128">
        <v>61</v>
      </c>
      <c r="EV2128">
        <v>61</v>
      </c>
      <c r="EW2128">
        <v>62</v>
      </c>
      <c r="EX2128">
        <v>62</v>
      </c>
      <c r="EY2128">
        <v>62</v>
      </c>
      <c r="EZ2128">
        <v>62</v>
      </c>
      <c r="FA2128">
        <v>62</v>
      </c>
      <c r="FB2128">
        <v>63</v>
      </c>
      <c r="FC2128">
        <v>63</v>
      </c>
      <c r="FD2128">
        <v>67</v>
      </c>
      <c r="FE2128">
        <v>68</v>
      </c>
      <c r="FF2128">
        <v>68</v>
      </c>
      <c r="FG2128">
        <v>68</v>
      </c>
      <c r="FH2128">
        <v>68</v>
      </c>
      <c r="FI2128">
        <v>73</v>
      </c>
      <c r="FJ2128">
        <v>73</v>
      </c>
      <c r="FK2128">
        <v>73</v>
      </c>
      <c r="FL2128">
        <v>74</v>
      </c>
      <c r="FM2128">
        <v>74</v>
      </c>
      <c r="FN2128">
        <v>74</v>
      </c>
      <c r="FO2128">
        <v>74</v>
      </c>
      <c r="FP2128">
        <v>75</v>
      </c>
      <c r="FQ2128">
        <v>76</v>
      </c>
      <c r="FR2128">
        <v>76</v>
      </c>
      <c r="FS2128">
        <v>76</v>
      </c>
      <c r="FT2128">
        <v>77</v>
      </c>
      <c r="FU2128">
        <v>77</v>
      </c>
      <c r="FV2128">
        <v>77</v>
      </c>
      <c r="FW2128">
        <v>79</v>
      </c>
      <c r="FX2128">
        <v>80</v>
      </c>
      <c r="FY2128">
        <v>80</v>
      </c>
      <c r="FZ2128">
        <v>82</v>
      </c>
      <c r="GA2128">
        <v>82</v>
      </c>
      <c r="GB2128">
        <v>82</v>
      </c>
    </row>
    <row r="2129" spans="2:184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1</v>
      </c>
      <c r="BV2129">
        <v>1</v>
      </c>
      <c r="BW2129">
        <v>1</v>
      </c>
      <c r="BX2129">
        <v>1</v>
      </c>
      <c r="BY2129">
        <v>1</v>
      </c>
      <c r="BZ2129">
        <v>2</v>
      </c>
      <c r="CA2129">
        <v>2</v>
      </c>
      <c r="CB2129">
        <v>2</v>
      </c>
      <c r="CC2129">
        <v>2</v>
      </c>
      <c r="CD2129">
        <v>2</v>
      </c>
      <c r="CE2129">
        <v>3</v>
      </c>
      <c r="CF2129">
        <v>3</v>
      </c>
      <c r="CG2129">
        <v>3</v>
      </c>
      <c r="CH2129">
        <v>3</v>
      </c>
      <c r="CI2129">
        <v>3</v>
      </c>
      <c r="CJ2129">
        <v>3</v>
      </c>
      <c r="CK2129">
        <v>3</v>
      </c>
      <c r="CL2129">
        <v>3</v>
      </c>
      <c r="CM2129">
        <v>3</v>
      </c>
      <c r="CN2129">
        <v>4</v>
      </c>
      <c r="CO2129">
        <v>4</v>
      </c>
      <c r="CP2129">
        <v>4</v>
      </c>
      <c r="CQ2129">
        <v>4</v>
      </c>
      <c r="CR2129">
        <v>5</v>
      </c>
      <c r="CS2129">
        <v>5</v>
      </c>
      <c r="CT2129">
        <v>5</v>
      </c>
      <c r="CU2129">
        <v>6</v>
      </c>
      <c r="CV2129">
        <v>6</v>
      </c>
      <c r="CW2129">
        <v>8</v>
      </c>
      <c r="CX2129">
        <v>10</v>
      </c>
      <c r="CY2129">
        <v>10</v>
      </c>
      <c r="CZ2129">
        <v>12</v>
      </c>
      <c r="DA2129">
        <v>13</v>
      </c>
      <c r="DB2129">
        <v>16</v>
      </c>
      <c r="DC2129">
        <v>17</v>
      </c>
      <c r="DD2129">
        <v>19</v>
      </c>
      <c r="DE2129">
        <v>23</v>
      </c>
      <c r="DF2129">
        <v>25</v>
      </c>
      <c r="DG2129">
        <v>25</v>
      </c>
      <c r="DH2129">
        <v>28</v>
      </c>
      <c r="DI2129">
        <v>34</v>
      </c>
      <c r="DJ2129">
        <v>36</v>
      </c>
      <c r="DK2129">
        <v>40</v>
      </c>
      <c r="DL2129">
        <v>43</v>
      </c>
      <c r="DM2129">
        <v>43</v>
      </c>
      <c r="DN2129">
        <v>48</v>
      </c>
      <c r="DO2129">
        <v>48</v>
      </c>
      <c r="DP2129">
        <v>49</v>
      </c>
      <c r="DQ2129">
        <v>51</v>
      </c>
      <c r="DR2129">
        <v>53</v>
      </c>
      <c r="DS2129">
        <v>56</v>
      </c>
      <c r="DT2129">
        <v>57</v>
      </c>
      <c r="DU2129">
        <v>60</v>
      </c>
      <c r="DV2129">
        <v>61</v>
      </c>
      <c r="DW2129">
        <v>62</v>
      </c>
      <c r="DX2129">
        <v>63</v>
      </c>
      <c r="DY2129">
        <v>63</v>
      </c>
      <c r="DZ2129">
        <v>63</v>
      </c>
      <c r="EA2129">
        <v>65</v>
      </c>
      <c r="EB2129">
        <v>65</v>
      </c>
      <c r="EC2129">
        <v>69</v>
      </c>
      <c r="ED2129">
        <v>72</v>
      </c>
      <c r="EE2129">
        <v>73</v>
      </c>
      <c r="EF2129">
        <v>75</v>
      </c>
      <c r="EG2129">
        <v>78</v>
      </c>
      <c r="EH2129">
        <v>79</v>
      </c>
      <c r="EI2129">
        <v>79</v>
      </c>
      <c r="EJ2129">
        <v>86</v>
      </c>
      <c r="EK2129">
        <v>90</v>
      </c>
      <c r="EL2129">
        <v>90</v>
      </c>
      <c r="EM2129">
        <v>90</v>
      </c>
      <c r="EN2129">
        <v>95</v>
      </c>
      <c r="EO2129">
        <v>100</v>
      </c>
      <c r="EP2129">
        <v>102</v>
      </c>
      <c r="EQ2129">
        <v>104</v>
      </c>
      <c r="ER2129">
        <v>107</v>
      </c>
      <c r="ES2129">
        <v>107</v>
      </c>
      <c r="ET2129">
        <v>108</v>
      </c>
      <c r="EU2129">
        <v>114</v>
      </c>
      <c r="EV2129">
        <v>118</v>
      </c>
      <c r="EW2129">
        <v>118</v>
      </c>
      <c r="EX2129">
        <v>119</v>
      </c>
      <c r="EY2129">
        <v>123</v>
      </c>
      <c r="EZ2129">
        <v>124</v>
      </c>
      <c r="FA2129">
        <v>124</v>
      </c>
      <c r="FB2129">
        <v>126</v>
      </c>
      <c r="FC2129">
        <v>126</v>
      </c>
      <c r="FD2129">
        <v>138</v>
      </c>
      <c r="FE2129">
        <v>140</v>
      </c>
      <c r="FF2129">
        <v>141</v>
      </c>
      <c r="FG2129">
        <v>141</v>
      </c>
      <c r="FH2129">
        <v>141</v>
      </c>
      <c r="FI2129">
        <v>143</v>
      </c>
      <c r="FJ2129">
        <v>145</v>
      </c>
      <c r="FK2129">
        <v>146</v>
      </c>
      <c r="FL2129">
        <v>147</v>
      </c>
      <c r="FM2129">
        <v>147</v>
      </c>
      <c r="FN2129">
        <v>149</v>
      </c>
      <c r="FO2129">
        <v>149</v>
      </c>
      <c r="FP2129">
        <v>149</v>
      </c>
      <c r="FQ2129">
        <v>149</v>
      </c>
      <c r="FR2129">
        <v>149</v>
      </c>
      <c r="FS2129">
        <v>149</v>
      </c>
      <c r="FT2129">
        <v>149</v>
      </c>
      <c r="FU2129">
        <v>149</v>
      </c>
      <c r="FV2129">
        <v>150</v>
      </c>
      <c r="FW2129">
        <v>152</v>
      </c>
      <c r="FX2129">
        <v>153</v>
      </c>
      <c r="FY2129">
        <v>153</v>
      </c>
      <c r="FZ2129">
        <v>153</v>
      </c>
      <c r="GA2129">
        <v>153</v>
      </c>
      <c r="GB2129">
        <v>154</v>
      </c>
    </row>
    <row r="2130" spans="2:184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1</v>
      </c>
      <c r="BJ2130">
        <v>1</v>
      </c>
      <c r="BK2130">
        <v>1</v>
      </c>
      <c r="BL2130">
        <v>4</v>
      </c>
      <c r="BM2130">
        <v>4</v>
      </c>
      <c r="BN2130">
        <v>4</v>
      </c>
      <c r="BO2130">
        <v>4</v>
      </c>
      <c r="BP2130">
        <v>4</v>
      </c>
      <c r="BQ2130">
        <v>4</v>
      </c>
      <c r="BR2130">
        <v>4</v>
      </c>
      <c r="BS2130">
        <v>7</v>
      </c>
      <c r="BT2130">
        <v>13</v>
      </c>
      <c r="BU2130">
        <v>13</v>
      </c>
      <c r="BV2130">
        <v>4</v>
      </c>
      <c r="BW2130">
        <v>69</v>
      </c>
      <c r="BX2130">
        <v>99</v>
      </c>
      <c r="BY2130">
        <v>118</v>
      </c>
      <c r="BZ2130">
        <v>155</v>
      </c>
      <c r="CA2130">
        <v>172</v>
      </c>
      <c r="CB2130">
        <v>186</v>
      </c>
      <c r="CC2130">
        <v>232</v>
      </c>
      <c r="CD2130">
        <v>276</v>
      </c>
      <c r="CE2130">
        <v>321</v>
      </c>
      <c r="CF2130">
        <v>352</v>
      </c>
      <c r="CG2130">
        <v>412</v>
      </c>
      <c r="CH2130">
        <v>428</v>
      </c>
      <c r="CI2130">
        <v>433</v>
      </c>
      <c r="CJ2130">
        <v>535</v>
      </c>
      <c r="CK2130">
        <v>590</v>
      </c>
      <c r="CL2130">
        <v>642</v>
      </c>
      <c r="CM2130">
        <v>684</v>
      </c>
      <c r="CN2130">
        <v>732</v>
      </c>
      <c r="CO2130">
        <v>740</v>
      </c>
      <c r="CP2130">
        <v>751</v>
      </c>
      <c r="CQ2130">
        <v>751</v>
      </c>
      <c r="CR2130">
        <v>888</v>
      </c>
      <c r="CS2130">
        <v>932</v>
      </c>
      <c r="CT2130">
        <v>975</v>
      </c>
      <c r="CU2130">
        <v>1019</v>
      </c>
      <c r="CV2130">
        <v>1023</v>
      </c>
      <c r="CW2130">
        <v>1028</v>
      </c>
      <c r="CX2130">
        <v>1090</v>
      </c>
      <c r="CY2130">
        <v>1139</v>
      </c>
      <c r="CZ2130">
        <v>1186</v>
      </c>
      <c r="DA2130">
        <v>1240</v>
      </c>
      <c r="DB2130">
        <v>1265</v>
      </c>
      <c r="DC2130">
        <v>1282</v>
      </c>
      <c r="DD2130">
        <v>1292</v>
      </c>
      <c r="DE2130">
        <v>1319</v>
      </c>
      <c r="DF2130">
        <v>1349</v>
      </c>
      <c r="DG2130">
        <v>1375</v>
      </c>
      <c r="DH2130">
        <v>1402</v>
      </c>
      <c r="DI2130">
        <v>1414</v>
      </c>
      <c r="DJ2130">
        <v>1423</v>
      </c>
      <c r="DK2130">
        <v>1431</v>
      </c>
      <c r="DL2130">
        <v>1448</v>
      </c>
      <c r="DM2130">
        <v>1482</v>
      </c>
      <c r="DN2130">
        <v>1496</v>
      </c>
      <c r="DO2130">
        <v>1520</v>
      </c>
      <c r="DP2130">
        <v>1534</v>
      </c>
      <c r="DQ2130">
        <v>1535</v>
      </c>
      <c r="DR2130">
        <v>1550</v>
      </c>
      <c r="DS2130">
        <v>1566</v>
      </c>
      <c r="DT2130">
        <v>1571</v>
      </c>
      <c r="DU2130">
        <v>1579</v>
      </c>
      <c r="DV2130">
        <v>1585</v>
      </c>
      <c r="DW2130">
        <v>1589</v>
      </c>
      <c r="DX2130">
        <v>1600</v>
      </c>
      <c r="DY2130">
        <v>1598</v>
      </c>
      <c r="DZ2130">
        <v>1608</v>
      </c>
      <c r="EA2130">
        <v>1624</v>
      </c>
      <c r="EB2130">
        <v>1636</v>
      </c>
      <c r="EC2130">
        <v>1647</v>
      </c>
      <c r="ED2130">
        <v>1657</v>
      </c>
      <c r="EE2130">
        <v>1664</v>
      </c>
      <c r="EF2130">
        <v>1667</v>
      </c>
      <c r="EG2130">
        <v>1672</v>
      </c>
      <c r="EH2130">
        <v>1687</v>
      </c>
      <c r="EI2130">
        <v>1694</v>
      </c>
      <c r="EJ2130">
        <v>1702</v>
      </c>
      <c r="EK2130">
        <v>1701</v>
      </c>
      <c r="EL2130">
        <v>1707</v>
      </c>
      <c r="EM2130">
        <v>1710</v>
      </c>
      <c r="EN2130">
        <v>1722</v>
      </c>
      <c r="EO2130">
        <v>1723</v>
      </c>
      <c r="EP2130">
        <v>1723</v>
      </c>
      <c r="EQ2130">
        <v>1728</v>
      </c>
      <c r="ER2130">
        <v>1741</v>
      </c>
      <c r="ES2130">
        <v>1745</v>
      </c>
      <c r="ET2130">
        <v>1751</v>
      </c>
      <c r="EU2130">
        <v>1751</v>
      </c>
      <c r="EV2130">
        <v>1755</v>
      </c>
      <c r="EW2130">
        <v>1758</v>
      </c>
      <c r="EX2130">
        <v>1758</v>
      </c>
      <c r="EY2130">
        <v>1759</v>
      </c>
      <c r="EZ2130">
        <v>1760</v>
      </c>
      <c r="FA2130">
        <v>1761</v>
      </c>
      <c r="FB2130">
        <v>1765</v>
      </c>
      <c r="FC2130">
        <v>1764</v>
      </c>
      <c r="FD2130">
        <v>2011</v>
      </c>
      <c r="FE2130">
        <v>2015</v>
      </c>
      <c r="FF2130">
        <v>2018</v>
      </c>
      <c r="FG2130">
        <v>2021</v>
      </c>
      <c r="FH2130">
        <v>2021</v>
      </c>
      <c r="FI2130">
        <v>2021</v>
      </c>
      <c r="FJ2130">
        <v>2024</v>
      </c>
      <c r="FK2130">
        <v>2030</v>
      </c>
      <c r="FL2130">
        <v>2034</v>
      </c>
      <c r="FM2130">
        <v>2038</v>
      </c>
      <c r="FN2130">
        <v>2040</v>
      </c>
      <c r="FO2130">
        <v>2041</v>
      </c>
      <c r="FP2130">
        <v>2042</v>
      </c>
      <c r="FQ2130">
        <v>2046</v>
      </c>
      <c r="FR2130">
        <v>2060</v>
      </c>
      <c r="FS2130">
        <v>2061</v>
      </c>
      <c r="FT2130">
        <v>2070</v>
      </c>
      <c r="FU2130">
        <v>2070</v>
      </c>
      <c r="FV2130">
        <v>2077</v>
      </c>
      <c r="FW2130">
        <v>2078</v>
      </c>
      <c r="FX2130">
        <v>2085</v>
      </c>
      <c r="FY2130">
        <v>2089</v>
      </c>
      <c r="FZ2130">
        <v>2092</v>
      </c>
      <c r="GA2130">
        <v>2093</v>
      </c>
      <c r="GB2130">
        <v>2093</v>
      </c>
    </row>
    <row r="2131" spans="2:184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1</v>
      </c>
      <c r="BT2131">
        <v>1</v>
      </c>
      <c r="BU2131">
        <v>1</v>
      </c>
      <c r="BV2131">
        <v>0</v>
      </c>
      <c r="BW2131">
        <v>2</v>
      </c>
      <c r="BX2131">
        <v>2</v>
      </c>
      <c r="BY2131">
        <v>3</v>
      </c>
      <c r="BZ2131">
        <v>3</v>
      </c>
      <c r="CA2131">
        <v>3</v>
      </c>
      <c r="CB2131">
        <v>3</v>
      </c>
      <c r="CC2131">
        <v>5</v>
      </c>
      <c r="CD2131">
        <v>7</v>
      </c>
      <c r="CE2131">
        <v>8</v>
      </c>
      <c r="CF2131">
        <v>8</v>
      </c>
      <c r="CG2131">
        <v>9</v>
      </c>
      <c r="CH2131">
        <v>9</v>
      </c>
      <c r="CI2131">
        <v>9</v>
      </c>
      <c r="CJ2131">
        <v>11</v>
      </c>
      <c r="CK2131">
        <v>14</v>
      </c>
      <c r="CL2131">
        <v>18</v>
      </c>
      <c r="CM2131">
        <v>22</v>
      </c>
      <c r="CN2131">
        <v>23</v>
      </c>
      <c r="CO2131">
        <v>24</v>
      </c>
      <c r="CP2131">
        <v>25</v>
      </c>
      <c r="CQ2131">
        <v>25</v>
      </c>
      <c r="CR2131">
        <v>29</v>
      </c>
      <c r="CS2131">
        <v>30</v>
      </c>
      <c r="CT2131">
        <v>30</v>
      </c>
      <c r="CU2131">
        <v>30</v>
      </c>
      <c r="CV2131">
        <v>31</v>
      </c>
      <c r="CW2131">
        <v>33</v>
      </c>
      <c r="CX2131">
        <v>38</v>
      </c>
      <c r="CY2131">
        <v>40</v>
      </c>
      <c r="CZ2131">
        <v>46</v>
      </c>
      <c r="DA2131">
        <v>48</v>
      </c>
      <c r="DB2131">
        <v>50</v>
      </c>
      <c r="DC2131">
        <v>51</v>
      </c>
      <c r="DD2131">
        <v>51</v>
      </c>
      <c r="DE2131">
        <v>61</v>
      </c>
      <c r="DF2131">
        <v>63</v>
      </c>
      <c r="DG2131">
        <v>66</v>
      </c>
      <c r="DH2131">
        <v>72</v>
      </c>
      <c r="DI2131">
        <v>79</v>
      </c>
      <c r="DJ2131">
        <v>81</v>
      </c>
      <c r="DK2131">
        <v>83</v>
      </c>
      <c r="DL2131">
        <v>90</v>
      </c>
      <c r="DM2131">
        <v>92</v>
      </c>
      <c r="DN2131">
        <v>98</v>
      </c>
      <c r="DO2131">
        <v>106</v>
      </c>
      <c r="DP2131">
        <v>113</v>
      </c>
      <c r="DQ2131">
        <v>116</v>
      </c>
      <c r="DR2131">
        <v>117</v>
      </c>
      <c r="DS2131">
        <v>125</v>
      </c>
      <c r="DT2131">
        <v>127</v>
      </c>
      <c r="DU2131">
        <v>129</v>
      </c>
      <c r="DV2131">
        <v>132</v>
      </c>
      <c r="DW2131">
        <v>134</v>
      </c>
      <c r="DX2131">
        <v>134</v>
      </c>
      <c r="DY2131">
        <v>138</v>
      </c>
      <c r="DZ2131">
        <v>138</v>
      </c>
      <c r="EA2131">
        <v>140</v>
      </c>
      <c r="EB2131">
        <v>143</v>
      </c>
      <c r="EC2131">
        <v>147</v>
      </c>
      <c r="ED2131">
        <v>147</v>
      </c>
      <c r="EE2131">
        <v>147</v>
      </c>
      <c r="EF2131">
        <v>148</v>
      </c>
      <c r="EG2131">
        <v>148</v>
      </c>
      <c r="EH2131">
        <v>149</v>
      </c>
      <c r="EI2131">
        <v>150</v>
      </c>
      <c r="EJ2131">
        <v>151</v>
      </c>
      <c r="EK2131">
        <v>152</v>
      </c>
      <c r="EL2131">
        <v>153</v>
      </c>
      <c r="EM2131">
        <v>152</v>
      </c>
      <c r="EN2131">
        <v>153</v>
      </c>
      <c r="EO2131">
        <v>153</v>
      </c>
      <c r="EP2131">
        <v>155</v>
      </c>
      <c r="EQ2131">
        <v>156</v>
      </c>
      <c r="ER2131">
        <v>156</v>
      </c>
      <c r="ES2131">
        <v>157</v>
      </c>
      <c r="ET2131">
        <v>163</v>
      </c>
      <c r="EU2131">
        <v>164</v>
      </c>
      <c r="EV2131">
        <v>166</v>
      </c>
      <c r="EW2131">
        <v>167</v>
      </c>
      <c r="EX2131">
        <v>169</v>
      </c>
      <c r="EY2131">
        <v>171</v>
      </c>
      <c r="EZ2131">
        <v>171</v>
      </c>
      <c r="FA2131">
        <v>171</v>
      </c>
      <c r="FB2131">
        <v>172</v>
      </c>
      <c r="FC2131">
        <v>172</v>
      </c>
      <c r="FD2131">
        <v>180</v>
      </c>
      <c r="FE2131">
        <v>180</v>
      </c>
      <c r="FF2131">
        <v>180</v>
      </c>
      <c r="FG2131">
        <v>181</v>
      </c>
      <c r="FH2131">
        <v>182</v>
      </c>
      <c r="FI2131">
        <v>182</v>
      </c>
      <c r="FJ2131">
        <v>182</v>
      </c>
      <c r="FK2131">
        <v>182</v>
      </c>
      <c r="FL2131">
        <v>187</v>
      </c>
      <c r="FM2131">
        <v>187</v>
      </c>
      <c r="FN2131">
        <v>188</v>
      </c>
      <c r="FO2131">
        <v>188</v>
      </c>
      <c r="FP2131">
        <v>190</v>
      </c>
      <c r="FQ2131">
        <v>192</v>
      </c>
      <c r="FR2131">
        <v>193</v>
      </c>
      <c r="FS2131">
        <v>193</v>
      </c>
      <c r="FT2131">
        <v>193</v>
      </c>
      <c r="FU2131">
        <v>193</v>
      </c>
      <c r="FV2131">
        <v>193</v>
      </c>
      <c r="FW2131">
        <v>193</v>
      </c>
      <c r="FX2131">
        <v>195</v>
      </c>
      <c r="FY2131">
        <v>196</v>
      </c>
      <c r="FZ2131">
        <v>197</v>
      </c>
      <c r="GA2131">
        <v>197</v>
      </c>
      <c r="GB2131">
        <v>197</v>
      </c>
    </row>
    <row r="2132" spans="2:184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1</v>
      </c>
      <c r="BJ2132">
        <v>1</v>
      </c>
      <c r="BK2132">
        <v>1</v>
      </c>
      <c r="BL2132">
        <v>1</v>
      </c>
      <c r="BM2132">
        <v>1</v>
      </c>
      <c r="BN2132">
        <v>1</v>
      </c>
      <c r="BO2132">
        <v>1</v>
      </c>
      <c r="BP2132">
        <v>1</v>
      </c>
      <c r="BQ2132">
        <v>1</v>
      </c>
      <c r="BR2132">
        <v>2</v>
      </c>
      <c r="BS2132">
        <v>4</v>
      </c>
      <c r="BT2132">
        <v>6</v>
      </c>
      <c r="BU2132">
        <v>7</v>
      </c>
      <c r="BV2132">
        <v>2</v>
      </c>
      <c r="BW2132">
        <v>29</v>
      </c>
      <c r="BX2132">
        <v>44</v>
      </c>
      <c r="BY2132">
        <v>59</v>
      </c>
      <c r="BZ2132">
        <v>78</v>
      </c>
      <c r="CA2132">
        <v>87</v>
      </c>
      <c r="CB2132">
        <v>92</v>
      </c>
      <c r="CC2132">
        <v>103</v>
      </c>
      <c r="CD2132">
        <v>122</v>
      </c>
      <c r="CE2132">
        <v>132</v>
      </c>
      <c r="CF2132">
        <v>163</v>
      </c>
      <c r="CG2132">
        <v>183</v>
      </c>
      <c r="CH2132">
        <v>226</v>
      </c>
      <c r="CI2132">
        <v>236</v>
      </c>
      <c r="CJ2132">
        <v>277</v>
      </c>
      <c r="CK2132">
        <v>312</v>
      </c>
      <c r="CL2132">
        <v>365</v>
      </c>
      <c r="CM2132">
        <v>420</v>
      </c>
      <c r="CN2132">
        <v>434</v>
      </c>
      <c r="CO2132">
        <v>612</v>
      </c>
      <c r="CP2132">
        <v>612</v>
      </c>
      <c r="CQ2132">
        <v>636</v>
      </c>
      <c r="CR2132">
        <v>657</v>
      </c>
      <c r="CS2132">
        <v>666</v>
      </c>
      <c r="CT2132">
        <v>706</v>
      </c>
      <c r="CU2132">
        <v>706</v>
      </c>
      <c r="CV2132">
        <v>661</v>
      </c>
      <c r="CW2132">
        <v>673</v>
      </c>
      <c r="CX2132">
        <v>722</v>
      </c>
      <c r="CY2132">
        <v>758</v>
      </c>
      <c r="CZ2132">
        <v>798</v>
      </c>
      <c r="DA2132">
        <v>819</v>
      </c>
      <c r="DB2132">
        <v>834</v>
      </c>
      <c r="DC2132">
        <v>845</v>
      </c>
      <c r="DD2132">
        <v>845</v>
      </c>
      <c r="DE2132">
        <v>870</v>
      </c>
      <c r="DF2132">
        <v>903</v>
      </c>
      <c r="DG2132">
        <v>935</v>
      </c>
      <c r="DH2132">
        <v>945</v>
      </c>
      <c r="DI2132">
        <v>954</v>
      </c>
      <c r="DJ2132">
        <v>969</v>
      </c>
      <c r="DK2132">
        <v>996</v>
      </c>
      <c r="DL2132">
        <v>1000</v>
      </c>
      <c r="DM2132">
        <v>1007</v>
      </c>
      <c r="DN2132">
        <v>1032</v>
      </c>
      <c r="DO2132">
        <v>1042</v>
      </c>
      <c r="DP2132">
        <v>1045</v>
      </c>
      <c r="DQ2132">
        <v>1057</v>
      </c>
      <c r="DR2132">
        <v>1068</v>
      </c>
      <c r="DS2132">
        <v>1082</v>
      </c>
      <c r="DT2132">
        <v>1106</v>
      </c>
      <c r="DU2132">
        <v>1121</v>
      </c>
      <c r="DV2132">
        <v>1134</v>
      </c>
      <c r="DW2132">
        <v>1138</v>
      </c>
      <c r="DX2132">
        <v>1139</v>
      </c>
      <c r="DY2132">
        <v>1137</v>
      </c>
      <c r="DZ2132">
        <v>1143</v>
      </c>
      <c r="EA2132">
        <v>1158</v>
      </c>
      <c r="EB2132">
        <v>1161</v>
      </c>
      <c r="EC2132">
        <v>1168</v>
      </c>
      <c r="ED2132">
        <v>1173</v>
      </c>
      <c r="EE2132">
        <v>1183</v>
      </c>
      <c r="EF2132">
        <v>1183</v>
      </c>
      <c r="EG2132">
        <v>1188</v>
      </c>
      <c r="EH2132">
        <v>1192</v>
      </c>
      <c r="EI2132">
        <v>1199</v>
      </c>
      <c r="EJ2132">
        <v>1205</v>
      </c>
      <c r="EK2132">
        <v>1210</v>
      </c>
      <c r="EL2132">
        <v>1218</v>
      </c>
      <c r="EM2132">
        <v>1226</v>
      </c>
      <c r="EN2132">
        <v>1235</v>
      </c>
      <c r="EO2132">
        <v>1242</v>
      </c>
      <c r="EP2132">
        <v>1242</v>
      </c>
      <c r="EQ2132">
        <v>1246</v>
      </c>
      <c r="ER2132">
        <v>1253</v>
      </c>
      <c r="ES2132">
        <v>1254</v>
      </c>
      <c r="ET2132">
        <v>1256</v>
      </c>
      <c r="EU2132">
        <v>1289</v>
      </c>
      <c r="EV2132">
        <v>1290</v>
      </c>
      <c r="EW2132">
        <v>1293</v>
      </c>
      <c r="EX2132">
        <v>1294</v>
      </c>
      <c r="EY2132">
        <v>1294</v>
      </c>
      <c r="EZ2132">
        <v>1294</v>
      </c>
      <c r="FA2132">
        <v>1308</v>
      </c>
      <c r="FB2132">
        <v>1308</v>
      </c>
      <c r="FC2132">
        <v>1316</v>
      </c>
      <c r="FD2132">
        <v>1444</v>
      </c>
      <c r="FE2132">
        <v>1445</v>
      </c>
      <c r="FF2132">
        <v>1448</v>
      </c>
      <c r="FG2132">
        <v>1449</v>
      </c>
      <c r="FH2132">
        <v>1449</v>
      </c>
      <c r="FI2132">
        <v>1451</v>
      </c>
      <c r="FJ2132">
        <v>1457</v>
      </c>
      <c r="FK2132">
        <v>1454</v>
      </c>
      <c r="FL2132">
        <v>1454</v>
      </c>
      <c r="FM2132">
        <v>1455</v>
      </c>
      <c r="FN2132">
        <v>1455</v>
      </c>
      <c r="FO2132">
        <v>1456</v>
      </c>
      <c r="FP2132">
        <v>1460</v>
      </c>
      <c r="FQ2132">
        <v>1462</v>
      </c>
      <c r="FR2132">
        <v>1477</v>
      </c>
      <c r="FS2132">
        <v>1481</v>
      </c>
      <c r="FT2132">
        <v>1482</v>
      </c>
      <c r="FU2132">
        <v>1482</v>
      </c>
      <c r="FV2132">
        <v>1484</v>
      </c>
      <c r="FW2132">
        <v>1487</v>
      </c>
      <c r="FX2132">
        <v>1494</v>
      </c>
      <c r="FY2132">
        <v>1497</v>
      </c>
      <c r="FZ2132">
        <v>1497</v>
      </c>
      <c r="GA2132">
        <v>1498</v>
      </c>
      <c r="GB2132">
        <v>1498</v>
      </c>
    </row>
    <row r="2133" spans="2:184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4</v>
      </c>
      <c r="CF2133">
        <v>7</v>
      </c>
      <c r="CG2133">
        <v>11</v>
      </c>
      <c r="CH2133">
        <v>11</v>
      </c>
      <c r="CI2133">
        <v>11</v>
      </c>
      <c r="CJ2133">
        <v>11</v>
      </c>
      <c r="CK2133">
        <v>14</v>
      </c>
      <c r="CL2133">
        <v>15</v>
      </c>
      <c r="CM2133">
        <v>16</v>
      </c>
      <c r="CN2133">
        <v>17</v>
      </c>
      <c r="CO2133">
        <v>18</v>
      </c>
      <c r="CP2133">
        <v>18</v>
      </c>
      <c r="CQ2133">
        <v>18</v>
      </c>
      <c r="CR2133">
        <v>21</v>
      </c>
      <c r="CS2133">
        <v>22</v>
      </c>
      <c r="CT2133">
        <v>22</v>
      </c>
      <c r="CU2133">
        <v>23</v>
      </c>
      <c r="CV2133">
        <v>23</v>
      </c>
      <c r="CW2133">
        <v>23</v>
      </c>
      <c r="CX2133">
        <v>24</v>
      </c>
      <c r="CY2133">
        <v>24</v>
      </c>
      <c r="CZ2133">
        <v>29</v>
      </c>
      <c r="DA2133">
        <v>31</v>
      </c>
      <c r="DB2133">
        <v>35</v>
      </c>
      <c r="DC2133">
        <v>37</v>
      </c>
      <c r="DD2133">
        <v>37</v>
      </c>
      <c r="DE2133">
        <v>38</v>
      </c>
      <c r="DF2133">
        <v>39</v>
      </c>
      <c r="DG2133">
        <v>43</v>
      </c>
      <c r="DH2133">
        <v>44</v>
      </c>
      <c r="DI2133">
        <v>46</v>
      </c>
      <c r="DJ2133">
        <v>46</v>
      </c>
      <c r="DK2133">
        <v>45</v>
      </c>
      <c r="DL2133">
        <v>45</v>
      </c>
      <c r="DM2133">
        <v>47</v>
      </c>
      <c r="DN2133">
        <v>48</v>
      </c>
      <c r="DO2133">
        <v>49</v>
      </c>
      <c r="DP2133">
        <v>49</v>
      </c>
      <c r="DQ2133">
        <v>52</v>
      </c>
      <c r="DR2133">
        <v>52</v>
      </c>
      <c r="DS2133">
        <v>53</v>
      </c>
      <c r="DT2133">
        <v>55</v>
      </c>
      <c r="DU2133">
        <v>55</v>
      </c>
      <c r="DV2133">
        <v>55</v>
      </c>
      <c r="DW2133">
        <v>57</v>
      </c>
      <c r="DX2133">
        <v>57</v>
      </c>
      <c r="DY2133">
        <v>57</v>
      </c>
      <c r="DZ2133">
        <v>57</v>
      </c>
      <c r="EA2133">
        <v>57</v>
      </c>
      <c r="EB2133">
        <v>58</v>
      </c>
      <c r="EC2133">
        <v>58</v>
      </c>
      <c r="ED2133">
        <v>60</v>
      </c>
      <c r="EE2133">
        <v>60</v>
      </c>
      <c r="EF2133">
        <v>60</v>
      </c>
      <c r="EG2133">
        <v>60</v>
      </c>
      <c r="EH2133">
        <v>61</v>
      </c>
      <c r="EI2133">
        <v>61</v>
      </c>
      <c r="EJ2133">
        <v>62</v>
      </c>
      <c r="EK2133">
        <v>63</v>
      </c>
      <c r="EL2133">
        <v>64</v>
      </c>
      <c r="EM2133">
        <v>64</v>
      </c>
      <c r="EN2133">
        <v>64</v>
      </c>
      <c r="EO2133">
        <v>64</v>
      </c>
      <c r="EP2133">
        <v>65</v>
      </c>
      <c r="EQ2133">
        <v>66</v>
      </c>
      <c r="ER2133">
        <v>66</v>
      </c>
      <c r="ES2133">
        <v>66</v>
      </c>
      <c r="ET2133">
        <v>66</v>
      </c>
      <c r="EU2133">
        <v>66</v>
      </c>
      <c r="EV2133">
        <v>67</v>
      </c>
      <c r="EW2133">
        <v>67</v>
      </c>
      <c r="EX2133">
        <v>67</v>
      </c>
      <c r="EY2133">
        <v>67</v>
      </c>
      <c r="EZ2133">
        <v>67</v>
      </c>
      <c r="FA2133">
        <v>67</v>
      </c>
      <c r="FB2133">
        <v>67</v>
      </c>
      <c r="FC2133">
        <v>67</v>
      </c>
      <c r="FD2133">
        <v>122</v>
      </c>
      <c r="FE2133">
        <v>122</v>
      </c>
      <c r="FF2133">
        <v>122</v>
      </c>
      <c r="FG2133">
        <v>123</v>
      </c>
      <c r="FH2133">
        <v>123</v>
      </c>
      <c r="FI2133">
        <v>124</v>
      </c>
      <c r="FJ2133">
        <v>124</v>
      </c>
      <c r="FK2133">
        <v>124</v>
      </c>
      <c r="FL2133">
        <v>124</v>
      </c>
      <c r="FM2133">
        <v>124</v>
      </c>
      <c r="FN2133">
        <v>124</v>
      </c>
      <c r="FO2133">
        <v>124</v>
      </c>
      <c r="FP2133">
        <v>124</v>
      </c>
      <c r="FQ2133">
        <v>124</v>
      </c>
      <c r="FR2133">
        <v>125</v>
      </c>
      <c r="FS2133">
        <v>125</v>
      </c>
      <c r="FT2133">
        <v>125</v>
      </c>
      <c r="FU2133">
        <v>125</v>
      </c>
      <c r="FV2133">
        <v>126</v>
      </c>
      <c r="FW2133">
        <v>126</v>
      </c>
      <c r="FX2133">
        <v>126</v>
      </c>
      <c r="FY2133">
        <v>126</v>
      </c>
      <c r="FZ2133">
        <v>126</v>
      </c>
      <c r="GA2133">
        <v>126</v>
      </c>
      <c r="GB2133">
        <v>126</v>
      </c>
    </row>
    <row r="2134" spans="2:184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3</v>
      </c>
      <c r="BX2134">
        <v>4</v>
      </c>
      <c r="BY2134">
        <v>5</v>
      </c>
      <c r="BZ2134">
        <v>13</v>
      </c>
      <c r="CA2134">
        <v>16</v>
      </c>
      <c r="CB2134">
        <v>19</v>
      </c>
      <c r="CC2134">
        <v>24</v>
      </c>
      <c r="CD2134">
        <v>28</v>
      </c>
      <c r="CE2134">
        <v>36</v>
      </c>
      <c r="CF2134">
        <v>39</v>
      </c>
      <c r="CG2134">
        <v>49</v>
      </c>
      <c r="CH2134">
        <v>50</v>
      </c>
      <c r="CI2134">
        <v>53</v>
      </c>
      <c r="CJ2134">
        <v>71</v>
      </c>
      <c r="CK2134">
        <v>76</v>
      </c>
      <c r="CL2134">
        <v>87</v>
      </c>
      <c r="CM2134">
        <v>101</v>
      </c>
      <c r="CN2134">
        <v>110</v>
      </c>
      <c r="CO2134">
        <v>113</v>
      </c>
      <c r="CP2134">
        <v>122</v>
      </c>
      <c r="CQ2134">
        <v>122</v>
      </c>
      <c r="CR2134">
        <v>145</v>
      </c>
      <c r="CS2134">
        <v>163</v>
      </c>
      <c r="CT2134">
        <v>178</v>
      </c>
      <c r="CU2134">
        <v>183</v>
      </c>
      <c r="CV2134">
        <v>188</v>
      </c>
      <c r="CW2134">
        <v>194</v>
      </c>
      <c r="CX2134">
        <v>212</v>
      </c>
      <c r="CY2134">
        <v>220</v>
      </c>
      <c r="CZ2134">
        <v>231</v>
      </c>
      <c r="DA2134">
        <v>239</v>
      </c>
      <c r="DB2134">
        <v>252</v>
      </c>
      <c r="DC2134">
        <v>255</v>
      </c>
      <c r="DD2134">
        <v>256</v>
      </c>
      <c r="DE2134">
        <v>280</v>
      </c>
      <c r="DF2134">
        <v>298</v>
      </c>
      <c r="DG2134">
        <v>313</v>
      </c>
      <c r="DH2134">
        <v>322</v>
      </c>
      <c r="DI2134">
        <v>330</v>
      </c>
      <c r="DJ2134">
        <v>334</v>
      </c>
      <c r="DK2134">
        <v>340</v>
      </c>
      <c r="DL2134">
        <v>349</v>
      </c>
      <c r="DM2134">
        <v>360</v>
      </c>
      <c r="DN2134">
        <v>374</v>
      </c>
      <c r="DO2134">
        <v>386</v>
      </c>
      <c r="DP2134">
        <v>396</v>
      </c>
      <c r="DQ2134">
        <v>407</v>
      </c>
      <c r="DR2134">
        <v>408</v>
      </c>
      <c r="DS2134">
        <v>422</v>
      </c>
      <c r="DT2134">
        <v>431</v>
      </c>
      <c r="DU2134">
        <v>438</v>
      </c>
      <c r="DV2134">
        <v>443</v>
      </c>
      <c r="DW2134">
        <v>447</v>
      </c>
      <c r="DX2134">
        <v>449</v>
      </c>
      <c r="DY2134">
        <v>450</v>
      </c>
      <c r="DZ2134">
        <v>452</v>
      </c>
      <c r="EA2134">
        <v>458</v>
      </c>
      <c r="EB2134">
        <v>462</v>
      </c>
      <c r="EC2134">
        <v>466</v>
      </c>
      <c r="ED2134">
        <v>470</v>
      </c>
      <c r="EE2134">
        <v>472</v>
      </c>
      <c r="EF2134">
        <v>475</v>
      </c>
      <c r="EG2134">
        <v>477</v>
      </c>
      <c r="EH2134">
        <v>485</v>
      </c>
      <c r="EI2134">
        <v>492</v>
      </c>
      <c r="EJ2134">
        <v>499</v>
      </c>
      <c r="EK2134">
        <v>500</v>
      </c>
      <c r="EL2134">
        <v>501</v>
      </c>
      <c r="EM2134">
        <v>504</v>
      </c>
      <c r="EN2134">
        <v>509</v>
      </c>
      <c r="EO2134">
        <v>510</v>
      </c>
      <c r="EP2134">
        <v>510</v>
      </c>
      <c r="EQ2134">
        <v>515</v>
      </c>
      <c r="ER2134">
        <v>517</v>
      </c>
      <c r="ES2134">
        <v>518</v>
      </c>
      <c r="ET2134">
        <v>517</v>
      </c>
      <c r="EU2134">
        <v>522</v>
      </c>
      <c r="EV2134">
        <v>523</v>
      </c>
      <c r="EW2134">
        <v>524</v>
      </c>
      <c r="EX2134">
        <v>525</v>
      </c>
      <c r="EY2134">
        <v>524</v>
      </c>
      <c r="EZ2134">
        <v>524</v>
      </c>
      <c r="FA2134">
        <v>524</v>
      </c>
      <c r="FB2134">
        <v>530</v>
      </c>
      <c r="FC2134">
        <v>535</v>
      </c>
      <c r="FD2134">
        <v>573</v>
      </c>
      <c r="FE2134">
        <v>577</v>
      </c>
      <c r="FF2134">
        <v>578</v>
      </c>
      <c r="FG2134">
        <v>578</v>
      </c>
      <c r="FH2134">
        <v>578</v>
      </c>
      <c r="FI2134">
        <v>577</v>
      </c>
      <c r="FJ2134">
        <v>579</v>
      </c>
      <c r="FK2134">
        <v>585</v>
      </c>
      <c r="FL2134">
        <v>585</v>
      </c>
      <c r="FM2134">
        <v>586</v>
      </c>
      <c r="FN2134">
        <v>589</v>
      </c>
      <c r="FO2134">
        <v>591</v>
      </c>
      <c r="FP2134">
        <v>592</v>
      </c>
      <c r="FQ2134">
        <v>595</v>
      </c>
      <c r="FR2134">
        <v>596</v>
      </c>
      <c r="FS2134">
        <v>597</v>
      </c>
      <c r="FT2134">
        <v>600</v>
      </c>
      <c r="FU2134">
        <v>600</v>
      </c>
      <c r="FV2134">
        <v>602</v>
      </c>
      <c r="FW2134">
        <v>603</v>
      </c>
      <c r="FX2134">
        <v>604</v>
      </c>
      <c r="FY2134">
        <v>604</v>
      </c>
      <c r="FZ2134">
        <v>605</v>
      </c>
      <c r="GA2134">
        <v>608</v>
      </c>
      <c r="GB2134">
        <v>608</v>
      </c>
    </row>
    <row r="2135" spans="2:184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4</v>
      </c>
      <c r="BT2135">
        <v>12</v>
      </c>
      <c r="BU2135">
        <v>12</v>
      </c>
      <c r="BV2135">
        <v>0</v>
      </c>
      <c r="BW2135">
        <v>27</v>
      </c>
      <c r="BX2135">
        <v>48</v>
      </c>
      <c r="BY2135">
        <v>56</v>
      </c>
      <c r="BZ2135">
        <v>76</v>
      </c>
      <c r="CA2135">
        <v>80</v>
      </c>
      <c r="CB2135">
        <v>87</v>
      </c>
      <c r="CC2135">
        <v>100</v>
      </c>
      <c r="CD2135">
        <v>139</v>
      </c>
      <c r="CE2135">
        <v>152</v>
      </c>
      <c r="CF2135">
        <v>168</v>
      </c>
      <c r="CG2135">
        <v>177</v>
      </c>
      <c r="CH2135">
        <v>193</v>
      </c>
      <c r="CI2135">
        <v>204</v>
      </c>
      <c r="CJ2135">
        <v>216</v>
      </c>
      <c r="CK2135">
        <v>248</v>
      </c>
      <c r="CL2135">
        <v>278</v>
      </c>
      <c r="CM2135">
        <v>309</v>
      </c>
      <c r="CN2135">
        <v>313</v>
      </c>
      <c r="CO2135">
        <v>329</v>
      </c>
      <c r="CP2135">
        <v>345</v>
      </c>
      <c r="CQ2135">
        <v>345</v>
      </c>
      <c r="CR2135">
        <v>369</v>
      </c>
      <c r="CS2135">
        <v>396</v>
      </c>
      <c r="CT2135">
        <v>413</v>
      </c>
      <c r="CU2135">
        <v>431</v>
      </c>
      <c r="CV2135">
        <v>442</v>
      </c>
      <c r="CW2135">
        <v>455</v>
      </c>
      <c r="CX2135">
        <v>515</v>
      </c>
      <c r="CY2135">
        <v>531</v>
      </c>
      <c r="CZ2135">
        <v>571</v>
      </c>
      <c r="DA2135">
        <v>591</v>
      </c>
      <c r="DB2135">
        <v>618</v>
      </c>
      <c r="DC2135">
        <v>639</v>
      </c>
      <c r="DD2135">
        <v>642</v>
      </c>
      <c r="DE2135">
        <v>667</v>
      </c>
      <c r="DF2135">
        <v>706</v>
      </c>
      <c r="DG2135">
        <v>737</v>
      </c>
      <c r="DH2135">
        <v>748</v>
      </c>
      <c r="DI2135">
        <v>759</v>
      </c>
      <c r="DJ2135">
        <v>793</v>
      </c>
      <c r="DK2135">
        <v>794</v>
      </c>
      <c r="DL2135">
        <v>801</v>
      </c>
      <c r="DM2135">
        <v>819</v>
      </c>
      <c r="DN2135">
        <v>841</v>
      </c>
      <c r="DO2135">
        <v>865</v>
      </c>
      <c r="DP2135">
        <v>872</v>
      </c>
      <c r="DQ2135">
        <v>884</v>
      </c>
      <c r="DR2135">
        <v>888</v>
      </c>
      <c r="DS2135">
        <v>903</v>
      </c>
      <c r="DT2135">
        <v>913</v>
      </c>
      <c r="DU2135">
        <v>921</v>
      </c>
      <c r="DV2135">
        <v>935</v>
      </c>
      <c r="DW2135">
        <v>942</v>
      </c>
      <c r="DX2135">
        <v>955</v>
      </c>
      <c r="DY2135">
        <v>955</v>
      </c>
      <c r="DZ2135">
        <v>959</v>
      </c>
      <c r="EA2135">
        <v>964</v>
      </c>
      <c r="EB2135">
        <v>968</v>
      </c>
      <c r="EC2135">
        <v>972</v>
      </c>
      <c r="ED2135">
        <v>989</v>
      </c>
      <c r="EE2135">
        <v>994</v>
      </c>
      <c r="EF2135">
        <v>996</v>
      </c>
      <c r="EG2135">
        <v>997</v>
      </c>
      <c r="EH2135">
        <v>1004</v>
      </c>
      <c r="EI2135">
        <v>1015</v>
      </c>
      <c r="EJ2135">
        <v>1025</v>
      </c>
      <c r="EK2135">
        <v>1032</v>
      </c>
      <c r="EL2135">
        <v>1040</v>
      </c>
      <c r="EM2135">
        <v>1043</v>
      </c>
      <c r="EN2135">
        <v>1053</v>
      </c>
      <c r="EO2135">
        <v>1064</v>
      </c>
      <c r="EP2135">
        <v>1069</v>
      </c>
      <c r="EQ2135">
        <v>1070</v>
      </c>
      <c r="ER2135">
        <v>1074</v>
      </c>
      <c r="ES2135">
        <v>1076</v>
      </c>
      <c r="ET2135">
        <v>1083</v>
      </c>
      <c r="EU2135">
        <v>1085</v>
      </c>
      <c r="EV2135">
        <v>1094</v>
      </c>
      <c r="EW2135">
        <v>1094</v>
      </c>
      <c r="EX2135">
        <v>1097</v>
      </c>
      <c r="EY2135">
        <v>1100</v>
      </c>
      <c r="EZ2135">
        <v>1101</v>
      </c>
      <c r="FA2135">
        <v>1101</v>
      </c>
      <c r="FB2135">
        <v>1104</v>
      </c>
      <c r="FC2135">
        <v>1107</v>
      </c>
      <c r="FD2135">
        <v>1307</v>
      </c>
      <c r="FE2135">
        <v>1310</v>
      </c>
      <c r="FF2135">
        <v>1317</v>
      </c>
      <c r="FG2135">
        <v>1318</v>
      </c>
      <c r="FH2135">
        <v>1319</v>
      </c>
      <c r="FI2135">
        <v>1322</v>
      </c>
      <c r="FJ2135">
        <v>1324</v>
      </c>
      <c r="FK2135">
        <v>1323</v>
      </c>
      <c r="FL2135">
        <v>1328</v>
      </c>
      <c r="FM2135">
        <v>1330</v>
      </c>
      <c r="FN2135">
        <v>1331</v>
      </c>
      <c r="FO2135">
        <v>1333</v>
      </c>
      <c r="FP2135">
        <v>1338</v>
      </c>
      <c r="FQ2135">
        <v>1348</v>
      </c>
      <c r="FR2135">
        <v>1361</v>
      </c>
      <c r="FS2135">
        <v>1366</v>
      </c>
      <c r="FT2135">
        <v>1375</v>
      </c>
      <c r="FU2135">
        <v>1375</v>
      </c>
      <c r="FV2135">
        <v>1377</v>
      </c>
      <c r="FW2135">
        <v>1379</v>
      </c>
      <c r="FX2135">
        <v>1395</v>
      </c>
      <c r="FY2135">
        <v>1397</v>
      </c>
      <c r="FZ2135">
        <v>1397</v>
      </c>
      <c r="GA2135">
        <v>1398</v>
      </c>
      <c r="GB2135">
        <v>1397</v>
      </c>
    </row>
    <row r="2136" spans="2:184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1</v>
      </c>
      <c r="BG2136">
        <v>1</v>
      </c>
      <c r="BH2136">
        <v>1</v>
      </c>
      <c r="BI2136">
        <v>1</v>
      </c>
      <c r="BJ2136">
        <v>1</v>
      </c>
      <c r="BK2136">
        <v>1</v>
      </c>
      <c r="BL2136">
        <v>3</v>
      </c>
      <c r="BM2136">
        <v>3</v>
      </c>
      <c r="BN2136">
        <v>3</v>
      </c>
      <c r="BO2136">
        <v>3</v>
      </c>
      <c r="BP2136">
        <v>3</v>
      </c>
      <c r="BQ2136">
        <v>3</v>
      </c>
      <c r="BR2136">
        <v>3</v>
      </c>
      <c r="BS2136">
        <v>6</v>
      </c>
      <c r="BT2136">
        <v>8</v>
      </c>
      <c r="BU2136">
        <v>8</v>
      </c>
      <c r="BV2136">
        <v>2</v>
      </c>
      <c r="BW2136">
        <v>24</v>
      </c>
      <c r="BX2136">
        <v>38</v>
      </c>
      <c r="BY2136">
        <v>48</v>
      </c>
      <c r="BZ2136">
        <v>54</v>
      </c>
      <c r="CA2136">
        <v>58</v>
      </c>
      <c r="CB2136">
        <v>62</v>
      </c>
      <c r="CC2136">
        <v>71</v>
      </c>
      <c r="CD2136">
        <v>86</v>
      </c>
      <c r="CE2136">
        <v>98</v>
      </c>
      <c r="CF2136">
        <v>107</v>
      </c>
      <c r="CG2136">
        <v>115</v>
      </c>
      <c r="CH2136">
        <v>123</v>
      </c>
      <c r="CI2136">
        <v>127</v>
      </c>
      <c r="CJ2136">
        <v>145</v>
      </c>
      <c r="CK2136">
        <v>167</v>
      </c>
      <c r="CL2136">
        <v>190</v>
      </c>
      <c r="CM2136">
        <v>206</v>
      </c>
      <c r="CN2136">
        <v>221</v>
      </c>
      <c r="CO2136">
        <v>226</v>
      </c>
      <c r="CP2136">
        <v>230</v>
      </c>
      <c r="CQ2136">
        <v>230</v>
      </c>
      <c r="CR2136">
        <v>251</v>
      </c>
      <c r="CS2136">
        <v>260</v>
      </c>
      <c r="CT2136">
        <v>273</v>
      </c>
      <c r="CU2136">
        <v>287</v>
      </c>
      <c r="CV2136">
        <v>291</v>
      </c>
      <c r="CW2136">
        <v>302</v>
      </c>
      <c r="CX2136">
        <v>305</v>
      </c>
      <c r="CY2136">
        <v>317</v>
      </c>
      <c r="CZ2136">
        <v>341</v>
      </c>
      <c r="DA2136">
        <v>355</v>
      </c>
      <c r="DB2136">
        <v>372</v>
      </c>
      <c r="DC2136">
        <v>382</v>
      </c>
      <c r="DD2136">
        <v>385</v>
      </c>
      <c r="DE2136">
        <v>398</v>
      </c>
      <c r="DF2136">
        <v>417</v>
      </c>
      <c r="DG2136">
        <v>428</v>
      </c>
      <c r="DH2136">
        <v>429</v>
      </c>
      <c r="DI2136">
        <v>439</v>
      </c>
      <c r="DJ2136">
        <v>443</v>
      </c>
      <c r="DK2136">
        <v>445</v>
      </c>
      <c r="DL2136">
        <v>460</v>
      </c>
      <c r="DM2136">
        <v>466</v>
      </c>
      <c r="DN2136">
        <v>480</v>
      </c>
      <c r="DO2136">
        <v>495</v>
      </c>
      <c r="DP2136">
        <v>503</v>
      </c>
      <c r="DQ2136">
        <v>508</v>
      </c>
      <c r="DR2136">
        <v>513</v>
      </c>
      <c r="DS2136">
        <v>520</v>
      </c>
      <c r="DT2136">
        <v>531</v>
      </c>
      <c r="DU2136">
        <v>537</v>
      </c>
      <c r="DV2136">
        <v>543</v>
      </c>
      <c r="DW2136">
        <v>551</v>
      </c>
      <c r="DX2136">
        <v>556</v>
      </c>
      <c r="DY2136">
        <v>556</v>
      </c>
      <c r="DZ2136">
        <v>559</v>
      </c>
      <c r="EA2136">
        <v>575</v>
      </c>
      <c r="EB2136">
        <v>578</v>
      </c>
      <c r="EC2136">
        <v>587</v>
      </c>
      <c r="ED2136">
        <v>596</v>
      </c>
      <c r="EE2136">
        <v>597</v>
      </c>
      <c r="EF2136">
        <v>599</v>
      </c>
      <c r="EG2136">
        <v>608</v>
      </c>
      <c r="EH2136">
        <v>619</v>
      </c>
      <c r="EI2136">
        <v>627</v>
      </c>
      <c r="EJ2136">
        <v>630</v>
      </c>
      <c r="EK2136">
        <v>636</v>
      </c>
      <c r="EL2136">
        <v>641</v>
      </c>
      <c r="EM2136">
        <v>640</v>
      </c>
      <c r="EN2136">
        <v>650</v>
      </c>
      <c r="EO2136">
        <v>652</v>
      </c>
      <c r="EP2136">
        <v>661</v>
      </c>
      <c r="EQ2136">
        <v>662</v>
      </c>
      <c r="ER2136">
        <v>667</v>
      </c>
      <c r="ES2136">
        <v>672</v>
      </c>
      <c r="ET2136">
        <v>678</v>
      </c>
      <c r="EU2136">
        <v>687</v>
      </c>
      <c r="EV2136">
        <v>688</v>
      </c>
      <c r="EW2136">
        <v>692</v>
      </c>
      <c r="EX2136">
        <v>694</v>
      </c>
      <c r="EY2136">
        <v>694</v>
      </c>
      <c r="EZ2136">
        <v>695</v>
      </c>
      <c r="FA2136">
        <v>696</v>
      </c>
      <c r="FB2136">
        <v>700</v>
      </c>
      <c r="FC2136">
        <v>702</v>
      </c>
      <c r="FD2136">
        <v>797</v>
      </c>
      <c r="FE2136">
        <v>802</v>
      </c>
      <c r="FF2136">
        <v>803</v>
      </c>
      <c r="FG2136">
        <v>805</v>
      </c>
      <c r="FH2136">
        <v>805</v>
      </c>
      <c r="FI2136">
        <v>807</v>
      </c>
      <c r="FJ2136">
        <v>808</v>
      </c>
      <c r="FK2136">
        <v>814</v>
      </c>
      <c r="FL2136">
        <v>817</v>
      </c>
      <c r="FM2136">
        <v>820</v>
      </c>
      <c r="FN2136">
        <v>821</v>
      </c>
      <c r="FO2136">
        <v>820</v>
      </c>
      <c r="FP2136">
        <v>822</v>
      </c>
      <c r="FQ2136">
        <v>825</v>
      </c>
      <c r="FR2136">
        <v>831</v>
      </c>
      <c r="FS2136">
        <v>832</v>
      </c>
      <c r="FT2136">
        <v>834</v>
      </c>
      <c r="FU2136">
        <v>834</v>
      </c>
      <c r="FV2136">
        <v>838</v>
      </c>
      <c r="FW2136">
        <v>840</v>
      </c>
      <c r="FX2136">
        <v>845</v>
      </c>
      <c r="FY2136">
        <v>846</v>
      </c>
      <c r="FZ2136">
        <v>847</v>
      </c>
      <c r="GA2136">
        <v>847</v>
      </c>
      <c r="GB2136">
        <v>848</v>
      </c>
    </row>
    <row r="2137" spans="2:184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1</v>
      </c>
      <c r="BM2137">
        <v>1</v>
      </c>
      <c r="BN2137">
        <v>1</v>
      </c>
      <c r="BO2137">
        <v>1</v>
      </c>
      <c r="BP2137">
        <v>1</v>
      </c>
      <c r="BQ2137">
        <v>1</v>
      </c>
      <c r="BR2137">
        <v>1</v>
      </c>
      <c r="BS2137">
        <v>3</v>
      </c>
      <c r="BT2137">
        <v>8</v>
      </c>
      <c r="BU2137">
        <v>8</v>
      </c>
      <c r="BV2137">
        <v>1</v>
      </c>
      <c r="BW2137">
        <v>25</v>
      </c>
      <c r="BX2137">
        <v>40</v>
      </c>
      <c r="BY2137">
        <v>43</v>
      </c>
      <c r="BZ2137">
        <v>51</v>
      </c>
      <c r="CA2137">
        <v>55</v>
      </c>
      <c r="CB2137">
        <v>60</v>
      </c>
      <c r="CC2137">
        <v>87</v>
      </c>
      <c r="CD2137">
        <v>102</v>
      </c>
      <c r="CE2137">
        <v>117</v>
      </c>
      <c r="CF2137">
        <v>135</v>
      </c>
      <c r="CG2137">
        <v>152</v>
      </c>
      <c r="CH2137">
        <v>162</v>
      </c>
      <c r="CI2137">
        <v>162</v>
      </c>
      <c r="CJ2137">
        <v>192</v>
      </c>
      <c r="CK2137">
        <v>212</v>
      </c>
      <c r="CL2137">
        <v>216</v>
      </c>
      <c r="CM2137">
        <v>232</v>
      </c>
      <c r="CN2137">
        <v>255</v>
      </c>
      <c r="CO2137">
        <v>257</v>
      </c>
      <c r="CP2137">
        <v>269</v>
      </c>
      <c r="CQ2137">
        <v>269</v>
      </c>
      <c r="CR2137">
        <v>309</v>
      </c>
      <c r="CS2137">
        <v>324</v>
      </c>
      <c r="CT2137">
        <v>340</v>
      </c>
      <c r="CU2137">
        <v>347</v>
      </c>
      <c r="CV2137">
        <v>351</v>
      </c>
      <c r="CW2137">
        <v>355</v>
      </c>
      <c r="CX2137">
        <v>377</v>
      </c>
      <c r="CY2137">
        <v>387</v>
      </c>
      <c r="CZ2137">
        <v>413</v>
      </c>
      <c r="DA2137">
        <v>430</v>
      </c>
      <c r="DB2137">
        <v>440</v>
      </c>
      <c r="DC2137">
        <v>449</v>
      </c>
      <c r="DD2137">
        <v>449</v>
      </c>
      <c r="DE2137">
        <v>474</v>
      </c>
      <c r="DF2137">
        <v>491</v>
      </c>
      <c r="DG2137">
        <v>503</v>
      </c>
      <c r="DH2137">
        <v>506</v>
      </c>
      <c r="DI2137">
        <v>511</v>
      </c>
      <c r="DJ2137">
        <v>516</v>
      </c>
      <c r="DK2137">
        <v>518</v>
      </c>
      <c r="DL2137">
        <v>523</v>
      </c>
      <c r="DM2137">
        <v>531</v>
      </c>
      <c r="DN2137">
        <v>539</v>
      </c>
      <c r="DO2137">
        <v>550</v>
      </c>
      <c r="DP2137">
        <v>561</v>
      </c>
      <c r="DQ2137">
        <v>561</v>
      </c>
      <c r="DR2137">
        <v>569</v>
      </c>
      <c r="DS2137">
        <v>572</v>
      </c>
      <c r="DT2137">
        <v>581</v>
      </c>
      <c r="DU2137">
        <v>583</v>
      </c>
      <c r="DV2137">
        <v>587</v>
      </c>
      <c r="DW2137">
        <v>590</v>
      </c>
      <c r="DX2137">
        <v>592</v>
      </c>
      <c r="DY2137">
        <v>593</v>
      </c>
      <c r="DZ2137">
        <v>595</v>
      </c>
      <c r="EA2137">
        <v>600</v>
      </c>
      <c r="EB2137">
        <v>605</v>
      </c>
      <c r="EC2137">
        <v>610</v>
      </c>
      <c r="ED2137">
        <v>613</v>
      </c>
      <c r="EE2137">
        <v>615</v>
      </c>
      <c r="EF2137">
        <v>616</v>
      </c>
      <c r="EG2137">
        <v>617</v>
      </c>
      <c r="EH2137">
        <v>619</v>
      </c>
      <c r="EI2137">
        <v>622</v>
      </c>
      <c r="EJ2137">
        <v>625</v>
      </c>
      <c r="EK2137">
        <v>626</v>
      </c>
      <c r="EL2137">
        <v>626</v>
      </c>
      <c r="EM2137">
        <v>625</v>
      </c>
      <c r="EN2137">
        <v>626</v>
      </c>
      <c r="EO2137">
        <v>627</v>
      </c>
      <c r="EP2137">
        <v>631</v>
      </c>
      <c r="EQ2137">
        <v>632</v>
      </c>
      <c r="ER2137">
        <v>635</v>
      </c>
      <c r="ES2137">
        <v>636</v>
      </c>
      <c r="ET2137">
        <v>639</v>
      </c>
      <c r="EU2137">
        <v>640</v>
      </c>
      <c r="EV2137">
        <v>640</v>
      </c>
      <c r="EW2137">
        <v>638</v>
      </c>
      <c r="EX2137">
        <v>639</v>
      </c>
      <c r="EY2137">
        <v>639</v>
      </c>
      <c r="EZ2137">
        <v>641</v>
      </c>
      <c r="FA2137">
        <v>643</v>
      </c>
      <c r="FB2137">
        <v>642</v>
      </c>
      <c r="FC2137">
        <v>644</v>
      </c>
      <c r="FD2137">
        <v>789</v>
      </c>
      <c r="FE2137">
        <v>792</v>
      </c>
      <c r="FF2137">
        <v>793</v>
      </c>
      <c r="FG2137">
        <v>795</v>
      </c>
      <c r="FH2137">
        <v>796</v>
      </c>
      <c r="FI2137">
        <v>798</v>
      </c>
      <c r="FJ2137">
        <v>799</v>
      </c>
      <c r="FK2137">
        <v>801</v>
      </c>
      <c r="FL2137">
        <v>805</v>
      </c>
      <c r="FM2137">
        <v>806</v>
      </c>
      <c r="FN2137">
        <v>806</v>
      </c>
      <c r="FO2137">
        <v>806</v>
      </c>
      <c r="FP2137">
        <v>806</v>
      </c>
      <c r="FQ2137">
        <v>810</v>
      </c>
      <c r="FR2137">
        <v>817</v>
      </c>
      <c r="FS2137">
        <v>818</v>
      </c>
      <c r="FT2137">
        <v>818</v>
      </c>
      <c r="FU2137">
        <v>818</v>
      </c>
      <c r="FV2137">
        <v>819</v>
      </c>
      <c r="FW2137">
        <v>820</v>
      </c>
      <c r="FX2137">
        <v>824</v>
      </c>
      <c r="FY2137">
        <v>826</v>
      </c>
      <c r="FZ2137">
        <v>826</v>
      </c>
      <c r="GA2137">
        <v>826</v>
      </c>
      <c r="GB2137">
        <v>826</v>
      </c>
    </row>
    <row r="2138" spans="2:184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1</v>
      </c>
      <c r="BM2138">
        <v>1</v>
      </c>
      <c r="BN2138">
        <v>1</v>
      </c>
      <c r="BO2138">
        <v>1</v>
      </c>
      <c r="BP2138">
        <v>1</v>
      </c>
      <c r="BQ2138">
        <v>1</v>
      </c>
      <c r="BR2138">
        <v>1</v>
      </c>
      <c r="BS2138">
        <v>4</v>
      </c>
      <c r="BT2138">
        <v>6</v>
      </c>
      <c r="BU2138">
        <v>6</v>
      </c>
      <c r="BV2138">
        <v>1</v>
      </c>
      <c r="BW2138">
        <v>23</v>
      </c>
      <c r="BX2138">
        <v>38</v>
      </c>
      <c r="BY2138">
        <v>45</v>
      </c>
      <c r="BZ2138">
        <v>56</v>
      </c>
      <c r="CA2138">
        <v>62</v>
      </c>
      <c r="CB2138">
        <v>71</v>
      </c>
      <c r="CC2138">
        <v>85</v>
      </c>
      <c r="CD2138">
        <v>101</v>
      </c>
      <c r="CE2138">
        <v>119</v>
      </c>
      <c r="CF2138">
        <v>121</v>
      </c>
      <c r="CG2138">
        <v>132</v>
      </c>
      <c r="CH2138">
        <v>138</v>
      </c>
      <c r="CI2138">
        <v>141</v>
      </c>
      <c r="CJ2138">
        <v>149</v>
      </c>
      <c r="CK2138">
        <v>166</v>
      </c>
      <c r="CL2138">
        <v>185</v>
      </c>
      <c r="CM2138">
        <v>201</v>
      </c>
      <c r="CN2138">
        <v>212</v>
      </c>
      <c r="CO2138">
        <v>217</v>
      </c>
      <c r="CP2138">
        <v>222</v>
      </c>
      <c r="CQ2138">
        <v>222</v>
      </c>
      <c r="CR2138">
        <v>270</v>
      </c>
      <c r="CS2138">
        <v>286</v>
      </c>
      <c r="CT2138">
        <v>301</v>
      </c>
      <c r="CU2138">
        <v>317</v>
      </c>
      <c r="CV2138">
        <v>322</v>
      </c>
      <c r="CW2138">
        <v>330</v>
      </c>
      <c r="CX2138">
        <v>342</v>
      </c>
      <c r="CY2138">
        <v>367</v>
      </c>
      <c r="CZ2138">
        <v>397</v>
      </c>
      <c r="DA2138">
        <v>420</v>
      </c>
      <c r="DB2138">
        <v>426</v>
      </c>
      <c r="DC2138">
        <v>440</v>
      </c>
      <c r="DD2138">
        <v>447</v>
      </c>
      <c r="DE2138">
        <v>469</v>
      </c>
      <c r="DF2138">
        <v>483</v>
      </c>
      <c r="DG2138">
        <v>500</v>
      </c>
      <c r="DH2138">
        <v>516</v>
      </c>
      <c r="DI2138">
        <v>522</v>
      </c>
      <c r="DJ2138">
        <v>540</v>
      </c>
      <c r="DK2138">
        <v>547</v>
      </c>
      <c r="DL2138">
        <v>562</v>
      </c>
      <c r="DM2138">
        <v>571</v>
      </c>
      <c r="DN2138">
        <v>595</v>
      </c>
      <c r="DO2138">
        <v>610</v>
      </c>
      <c r="DP2138">
        <v>617</v>
      </c>
      <c r="DQ2138">
        <v>626</v>
      </c>
      <c r="DR2138">
        <v>633</v>
      </c>
      <c r="DS2138">
        <v>643</v>
      </c>
      <c r="DT2138">
        <v>656</v>
      </c>
      <c r="DU2138">
        <v>661</v>
      </c>
      <c r="DV2138">
        <v>678</v>
      </c>
      <c r="DW2138">
        <v>686</v>
      </c>
      <c r="DX2138">
        <v>686</v>
      </c>
      <c r="DY2138">
        <v>690</v>
      </c>
      <c r="DZ2138">
        <v>692</v>
      </c>
      <c r="EA2138">
        <v>704</v>
      </c>
      <c r="EB2138">
        <v>711</v>
      </c>
      <c r="EC2138">
        <v>721</v>
      </c>
      <c r="ED2138">
        <v>726</v>
      </c>
      <c r="EE2138">
        <v>739</v>
      </c>
      <c r="EF2138">
        <v>740</v>
      </c>
      <c r="EG2138">
        <v>743</v>
      </c>
      <c r="EH2138">
        <v>755</v>
      </c>
      <c r="EI2138">
        <v>763</v>
      </c>
      <c r="EJ2138">
        <v>765</v>
      </c>
      <c r="EK2138">
        <v>767</v>
      </c>
      <c r="EL2138">
        <v>774</v>
      </c>
      <c r="EM2138">
        <v>781</v>
      </c>
      <c r="EN2138">
        <v>787</v>
      </c>
      <c r="EO2138">
        <v>792</v>
      </c>
      <c r="EP2138">
        <v>803</v>
      </c>
      <c r="EQ2138">
        <v>807</v>
      </c>
      <c r="ER2138">
        <v>813</v>
      </c>
      <c r="ES2138">
        <v>817</v>
      </c>
      <c r="ET2138">
        <v>820</v>
      </c>
      <c r="EU2138">
        <v>826</v>
      </c>
      <c r="EV2138">
        <v>828</v>
      </c>
      <c r="EW2138">
        <v>835</v>
      </c>
      <c r="EX2138">
        <v>842</v>
      </c>
      <c r="EY2138">
        <v>845</v>
      </c>
      <c r="EZ2138">
        <v>847</v>
      </c>
      <c r="FA2138">
        <v>850</v>
      </c>
      <c r="FB2138">
        <v>860</v>
      </c>
      <c r="FC2138">
        <v>866</v>
      </c>
      <c r="FD2138">
        <v>936</v>
      </c>
      <c r="FE2138">
        <v>940</v>
      </c>
      <c r="FF2138">
        <v>941</v>
      </c>
      <c r="FG2138">
        <v>944</v>
      </c>
      <c r="FH2138">
        <v>946</v>
      </c>
      <c r="FI2138">
        <v>955</v>
      </c>
      <c r="FJ2138">
        <v>959</v>
      </c>
      <c r="FK2138">
        <v>961</v>
      </c>
      <c r="FL2138">
        <v>967</v>
      </c>
      <c r="FM2138">
        <v>969</v>
      </c>
      <c r="FN2138">
        <v>972</v>
      </c>
      <c r="FO2138">
        <v>974</v>
      </c>
      <c r="FP2138">
        <v>982</v>
      </c>
      <c r="FQ2138">
        <v>986</v>
      </c>
      <c r="FR2138">
        <v>992</v>
      </c>
      <c r="FS2138">
        <v>995</v>
      </c>
      <c r="FT2138">
        <v>997</v>
      </c>
      <c r="FU2138">
        <v>997</v>
      </c>
      <c r="FV2138">
        <v>997</v>
      </c>
      <c r="FW2138">
        <v>998</v>
      </c>
      <c r="FX2138">
        <v>1000</v>
      </c>
      <c r="FY2138">
        <v>1001</v>
      </c>
      <c r="FZ2138">
        <v>1005</v>
      </c>
      <c r="GA2138">
        <v>1006</v>
      </c>
      <c r="GB2138">
        <v>1008</v>
      </c>
    </row>
    <row r="2139" spans="2:184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7</v>
      </c>
      <c r="BS2139">
        <v>7</v>
      </c>
      <c r="BT2139">
        <v>10</v>
      </c>
      <c r="BU2139">
        <v>10</v>
      </c>
      <c r="BV2139">
        <v>1</v>
      </c>
      <c r="BW2139">
        <v>15</v>
      </c>
      <c r="BX2139">
        <v>22</v>
      </c>
      <c r="BY2139">
        <v>34</v>
      </c>
      <c r="BZ2139">
        <v>38</v>
      </c>
      <c r="CA2139">
        <v>42</v>
      </c>
      <c r="CB2139">
        <v>53</v>
      </c>
      <c r="CC2139">
        <v>62</v>
      </c>
      <c r="CD2139">
        <v>71</v>
      </c>
      <c r="CE2139">
        <v>82</v>
      </c>
      <c r="CF2139">
        <v>101</v>
      </c>
      <c r="CG2139">
        <v>119</v>
      </c>
      <c r="CH2139">
        <v>131</v>
      </c>
      <c r="CI2139">
        <v>136</v>
      </c>
      <c r="CJ2139">
        <v>156</v>
      </c>
      <c r="CK2139">
        <v>182</v>
      </c>
      <c r="CL2139">
        <v>211</v>
      </c>
      <c r="CM2139">
        <v>221</v>
      </c>
      <c r="CN2139">
        <v>243</v>
      </c>
      <c r="CO2139">
        <v>250</v>
      </c>
      <c r="CP2139">
        <v>263</v>
      </c>
      <c r="CQ2139">
        <v>263</v>
      </c>
      <c r="CR2139">
        <v>327</v>
      </c>
      <c r="CS2139">
        <v>350</v>
      </c>
      <c r="CT2139">
        <v>383</v>
      </c>
      <c r="CU2139">
        <v>416</v>
      </c>
      <c r="CV2139">
        <v>426</v>
      </c>
      <c r="CW2139">
        <v>438</v>
      </c>
      <c r="CX2139">
        <v>475</v>
      </c>
      <c r="CY2139">
        <v>516</v>
      </c>
      <c r="CZ2139">
        <v>573</v>
      </c>
      <c r="DA2139">
        <v>599</v>
      </c>
      <c r="DB2139">
        <v>624</v>
      </c>
      <c r="DC2139">
        <v>632</v>
      </c>
      <c r="DD2139">
        <v>633</v>
      </c>
      <c r="DE2139">
        <v>663</v>
      </c>
      <c r="DF2139">
        <v>690</v>
      </c>
      <c r="DG2139">
        <v>703</v>
      </c>
      <c r="DH2139">
        <v>715</v>
      </c>
      <c r="DI2139">
        <v>734</v>
      </c>
      <c r="DJ2139">
        <v>744</v>
      </c>
      <c r="DK2139">
        <v>747</v>
      </c>
      <c r="DL2139">
        <v>765</v>
      </c>
      <c r="DM2139">
        <v>785</v>
      </c>
      <c r="DN2139">
        <v>802</v>
      </c>
      <c r="DO2139">
        <v>816</v>
      </c>
      <c r="DP2139">
        <v>831</v>
      </c>
      <c r="DQ2139">
        <v>838</v>
      </c>
      <c r="DR2139">
        <v>839</v>
      </c>
      <c r="DS2139">
        <v>842</v>
      </c>
      <c r="DT2139">
        <v>855</v>
      </c>
      <c r="DU2139">
        <v>864</v>
      </c>
      <c r="DV2139">
        <v>881</v>
      </c>
      <c r="DW2139">
        <v>888</v>
      </c>
      <c r="DX2139">
        <v>890</v>
      </c>
      <c r="DY2139">
        <v>891</v>
      </c>
      <c r="DZ2139">
        <v>892</v>
      </c>
      <c r="EA2139">
        <v>899</v>
      </c>
      <c r="EB2139">
        <v>903</v>
      </c>
      <c r="EC2139">
        <v>917</v>
      </c>
      <c r="ED2139">
        <v>925</v>
      </c>
      <c r="EE2139">
        <v>928</v>
      </c>
      <c r="EF2139">
        <v>929</v>
      </c>
      <c r="EG2139">
        <v>931</v>
      </c>
      <c r="EH2139">
        <v>940</v>
      </c>
      <c r="EI2139">
        <v>954</v>
      </c>
      <c r="EJ2139">
        <v>957</v>
      </c>
      <c r="EK2139">
        <v>969</v>
      </c>
      <c r="EL2139">
        <v>972</v>
      </c>
      <c r="EM2139">
        <v>975</v>
      </c>
      <c r="EN2139">
        <v>977</v>
      </c>
      <c r="EO2139">
        <v>982</v>
      </c>
      <c r="EP2139">
        <v>984</v>
      </c>
      <c r="EQ2139">
        <v>988</v>
      </c>
      <c r="ER2139">
        <v>997</v>
      </c>
      <c r="ES2139">
        <v>999</v>
      </c>
      <c r="ET2139">
        <v>1001</v>
      </c>
      <c r="EU2139">
        <v>1006</v>
      </c>
      <c r="EV2139">
        <v>1007</v>
      </c>
      <c r="EW2139">
        <v>1009</v>
      </c>
      <c r="EX2139">
        <v>1013</v>
      </c>
      <c r="EY2139">
        <v>1013</v>
      </c>
      <c r="EZ2139">
        <v>1014</v>
      </c>
      <c r="FA2139">
        <v>1015</v>
      </c>
      <c r="FB2139">
        <v>1019</v>
      </c>
      <c r="FC2139">
        <v>1025</v>
      </c>
      <c r="FD2139">
        <v>1173</v>
      </c>
      <c r="FE2139">
        <v>1177</v>
      </c>
      <c r="FF2139">
        <v>1180</v>
      </c>
      <c r="FG2139">
        <v>1181</v>
      </c>
      <c r="FH2139">
        <v>1183</v>
      </c>
      <c r="FI2139">
        <v>1186</v>
      </c>
      <c r="FJ2139">
        <v>1187</v>
      </c>
      <c r="FK2139">
        <v>1187</v>
      </c>
      <c r="FL2139">
        <v>1192</v>
      </c>
      <c r="FM2139">
        <v>1192</v>
      </c>
      <c r="FN2139">
        <v>1194</v>
      </c>
      <c r="FO2139">
        <v>1196</v>
      </c>
      <c r="FP2139">
        <v>1200</v>
      </c>
      <c r="FQ2139">
        <v>1204</v>
      </c>
      <c r="FR2139">
        <v>1216</v>
      </c>
      <c r="FS2139">
        <v>1218</v>
      </c>
      <c r="FT2139">
        <v>1219</v>
      </c>
      <c r="FU2139">
        <v>1219</v>
      </c>
      <c r="FV2139">
        <v>1224</v>
      </c>
      <c r="FW2139">
        <v>1225</v>
      </c>
      <c r="FX2139">
        <v>1227</v>
      </c>
      <c r="FY2139">
        <v>1232</v>
      </c>
      <c r="FZ2139">
        <v>1234</v>
      </c>
      <c r="GA2139">
        <v>1237</v>
      </c>
      <c r="GB2139">
        <v>1238</v>
      </c>
    </row>
    <row r="2140" spans="2:184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1</v>
      </c>
      <c r="BX2140">
        <v>1</v>
      </c>
      <c r="BY2140">
        <v>2</v>
      </c>
      <c r="BZ2140">
        <v>2</v>
      </c>
      <c r="CA2140">
        <v>2</v>
      </c>
      <c r="CB2140">
        <v>2</v>
      </c>
      <c r="CC2140">
        <v>3</v>
      </c>
      <c r="CD2140">
        <v>3</v>
      </c>
      <c r="CE2140">
        <v>3</v>
      </c>
      <c r="CF2140">
        <v>3</v>
      </c>
      <c r="CG2140">
        <v>3</v>
      </c>
      <c r="CH2140">
        <v>4</v>
      </c>
      <c r="CI2140">
        <v>4</v>
      </c>
      <c r="CJ2140">
        <v>4</v>
      </c>
      <c r="CK2140">
        <v>4</v>
      </c>
      <c r="CL2140">
        <v>4</v>
      </c>
      <c r="CM2140">
        <v>4</v>
      </c>
      <c r="CN2140">
        <v>4</v>
      </c>
      <c r="CO2140">
        <v>4</v>
      </c>
      <c r="CP2140">
        <v>4</v>
      </c>
      <c r="CQ2140">
        <v>4</v>
      </c>
      <c r="CR2140">
        <v>6</v>
      </c>
      <c r="CS2140">
        <v>6</v>
      </c>
      <c r="CT2140">
        <v>6</v>
      </c>
      <c r="CU2140">
        <v>6</v>
      </c>
      <c r="CV2140">
        <v>6</v>
      </c>
      <c r="CW2140">
        <v>7</v>
      </c>
      <c r="CX2140">
        <v>8</v>
      </c>
      <c r="CY2140">
        <v>9</v>
      </c>
      <c r="CZ2140">
        <v>10</v>
      </c>
      <c r="DA2140">
        <v>11</v>
      </c>
      <c r="DB2140">
        <v>12</v>
      </c>
      <c r="DC2140">
        <v>13</v>
      </c>
      <c r="DD2140">
        <v>14</v>
      </c>
      <c r="DE2140">
        <v>15</v>
      </c>
      <c r="DF2140">
        <v>17</v>
      </c>
      <c r="DG2140">
        <v>18</v>
      </c>
      <c r="DH2140">
        <v>18</v>
      </c>
      <c r="DI2140">
        <v>18</v>
      </c>
      <c r="DJ2140">
        <v>18</v>
      </c>
      <c r="DK2140">
        <v>18</v>
      </c>
      <c r="DL2140">
        <v>18</v>
      </c>
      <c r="DM2140">
        <v>18</v>
      </c>
      <c r="DN2140">
        <v>18</v>
      </c>
      <c r="DO2140">
        <v>18</v>
      </c>
      <c r="DP2140">
        <v>19</v>
      </c>
      <c r="DQ2140">
        <v>19</v>
      </c>
      <c r="DR2140">
        <v>20</v>
      </c>
      <c r="DS2140">
        <v>21</v>
      </c>
      <c r="DT2140">
        <v>23</v>
      </c>
      <c r="DU2140">
        <v>24</v>
      </c>
      <c r="DV2140">
        <v>26</v>
      </c>
      <c r="DW2140">
        <v>27</v>
      </c>
      <c r="DX2140">
        <v>28</v>
      </c>
      <c r="DY2140">
        <v>29</v>
      </c>
      <c r="DZ2140">
        <v>29</v>
      </c>
      <c r="EA2140">
        <v>32</v>
      </c>
      <c r="EB2140">
        <v>34</v>
      </c>
      <c r="EC2140">
        <v>34</v>
      </c>
      <c r="ED2140">
        <v>37</v>
      </c>
      <c r="EE2140">
        <v>38</v>
      </c>
      <c r="EF2140">
        <v>41</v>
      </c>
      <c r="EG2140">
        <v>42</v>
      </c>
      <c r="EH2140">
        <v>44</v>
      </c>
      <c r="EI2140">
        <v>46</v>
      </c>
      <c r="EJ2140">
        <v>49</v>
      </c>
      <c r="EK2140">
        <v>52</v>
      </c>
      <c r="EL2140">
        <v>53</v>
      </c>
      <c r="EM2140">
        <v>53</v>
      </c>
      <c r="EN2140">
        <v>54</v>
      </c>
      <c r="EO2140">
        <v>55</v>
      </c>
      <c r="EP2140">
        <v>55</v>
      </c>
      <c r="EQ2140">
        <v>56</v>
      </c>
      <c r="ER2140">
        <v>57</v>
      </c>
      <c r="ES2140">
        <v>57</v>
      </c>
      <c r="ET2140">
        <v>57</v>
      </c>
      <c r="EU2140">
        <v>58</v>
      </c>
      <c r="EV2140">
        <v>60</v>
      </c>
      <c r="EW2140">
        <v>64</v>
      </c>
      <c r="EX2140">
        <v>64</v>
      </c>
      <c r="EY2140">
        <v>64</v>
      </c>
      <c r="EZ2140">
        <v>64</v>
      </c>
      <c r="FA2140">
        <v>65</v>
      </c>
      <c r="FB2140">
        <v>67</v>
      </c>
      <c r="FC2140">
        <v>67</v>
      </c>
      <c r="FD2140">
        <v>71</v>
      </c>
      <c r="FE2140">
        <v>72</v>
      </c>
      <c r="FF2140">
        <v>74</v>
      </c>
      <c r="FG2140">
        <v>75</v>
      </c>
      <c r="FH2140">
        <v>75</v>
      </c>
      <c r="FI2140">
        <v>75</v>
      </c>
      <c r="FJ2140">
        <v>75</v>
      </c>
      <c r="FK2140">
        <v>76</v>
      </c>
      <c r="FL2140">
        <v>77</v>
      </c>
      <c r="FM2140">
        <v>77</v>
      </c>
      <c r="FN2140">
        <v>77</v>
      </c>
      <c r="FO2140">
        <v>77</v>
      </c>
      <c r="FP2140">
        <v>77</v>
      </c>
      <c r="FQ2140">
        <v>77</v>
      </c>
      <c r="FR2140">
        <v>77</v>
      </c>
      <c r="FS2140">
        <v>77</v>
      </c>
      <c r="FT2140">
        <v>78</v>
      </c>
      <c r="FU2140">
        <v>78</v>
      </c>
      <c r="FV2140">
        <v>78</v>
      </c>
      <c r="FW2140">
        <v>78</v>
      </c>
      <c r="FX2140">
        <v>78</v>
      </c>
      <c r="FY2140">
        <v>79</v>
      </c>
      <c r="FZ2140">
        <v>79</v>
      </c>
      <c r="GA2140">
        <v>79</v>
      </c>
      <c r="GB2140">
        <v>80</v>
      </c>
    </row>
    <row r="2141" spans="2:184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1</v>
      </c>
      <c r="BO2141">
        <v>1</v>
      </c>
      <c r="BP2141">
        <v>1</v>
      </c>
      <c r="BQ2141">
        <v>1</v>
      </c>
      <c r="BR2141">
        <v>1</v>
      </c>
      <c r="BS2141">
        <v>4</v>
      </c>
      <c r="BT2141">
        <v>6</v>
      </c>
      <c r="BU2141">
        <v>6</v>
      </c>
      <c r="BV2141">
        <v>1</v>
      </c>
      <c r="BW2141">
        <v>15</v>
      </c>
      <c r="BX2141">
        <v>17</v>
      </c>
      <c r="BY2141">
        <v>23</v>
      </c>
      <c r="BZ2141">
        <v>24</v>
      </c>
      <c r="CA2141">
        <v>26</v>
      </c>
      <c r="CB2141">
        <v>31</v>
      </c>
      <c r="CC2141">
        <v>40</v>
      </c>
      <c r="CD2141">
        <v>46</v>
      </c>
      <c r="CE2141">
        <v>59</v>
      </c>
      <c r="CF2141">
        <v>69</v>
      </c>
      <c r="CG2141">
        <v>78</v>
      </c>
      <c r="CH2141">
        <v>79</v>
      </c>
      <c r="CI2141">
        <v>85</v>
      </c>
      <c r="CJ2141">
        <v>91</v>
      </c>
      <c r="CK2141">
        <v>101</v>
      </c>
      <c r="CL2141">
        <v>121</v>
      </c>
      <c r="CM2141">
        <v>135</v>
      </c>
      <c r="CN2141">
        <v>146</v>
      </c>
      <c r="CO2141">
        <v>158</v>
      </c>
      <c r="CP2141">
        <v>170</v>
      </c>
      <c r="CQ2141">
        <v>170</v>
      </c>
      <c r="CR2141">
        <v>183</v>
      </c>
      <c r="CS2141">
        <v>196</v>
      </c>
      <c r="CT2141">
        <v>198</v>
      </c>
      <c r="CU2141">
        <v>219</v>
      </c>
      <c r="CV2141">
        <v>223</v>
      </c>
      <c r="CW2141">
        <v>227</v>
      </c>
      <c r="CX2141">
        <v>242</v>
      </c>
      <c r="CY2141">
        <v>252</v>
      </c>
      <c r="CZ2141">
        <v>270</v>
      </c>
      <c r="DA2141">
        <v>282</v>
      </c>
      <c r="DB2141">
        <v>289</v>
      </c>
      <c r="DC2141">
        <v>295</v>
      </c>
      <c r="DD2141">
        <v>298</v>
      </c>
      <c r="DE2141">
        <v>306</v>
      </c>
      <c r="DF2141">
        <v>315</v>
      </c>
      <c r="DG2141">
        <v>320</v>
      </c>
      <c r="DH2141">
        <v>328</v>
      </c>
      <c r="DI2141">
        <v>331</v>
      </c>
      <c r="DJ2141">
        <v>333</v>
      </c>
      <c r="DK2141">
        <v>335</v>
      </c>
      <c r="DL2141">
        <v>339</v>
      </c>
      <c r="DM2141">
        <v>340</v>
      </c>
      <c r="DN2141">
        <v>348</v>
      </c>
      <c r="DO2141">
        <v>359</v>
      </c>
      <c r="DP2141">
        <v>363</v>
      </c>
      <c r="DQ2141">
        <v>375</v>
      </c>
      <c r="DR2141">
        <v>375</v>
      </c>
      <c r="DS2141">
        <v>382</v>
      </c>
      <c r="DT2141">
        <v>384</v>
      </c>
      <c r="DU2141">
        <v>387</v>
      </c>
      <c r="DV2141">
        <v>392</v>
      </c>
      <c r="DW2141">
        <v>397</v>
      </c>
      <c r="DX2141">
        <v>399</v>
      </c>
      <c r="DY2141">
        <v>399</v>
      </c>
      <c r="DZ2141">
        <v>399</v>
      </c>
      <c r="EA2141">
        <v>408</v>
      </c>
      <c r="EB2141">
        <v>410</v>
      </c>
      <c r="EC2141">
        <v>411</v>
      </c>
      <c r="ED2141">
        <v>417</v>
      </c>
      <c r="EE2141">
        <v>419</v>
      </c>
      <c r="EF2141">
        <v>419</v>
      </c>
      <c r="EG2141">
        <v>419</v>
      </c>
      <c r="EH2141">
        <v>423</v>
      </c>
      <c r="EI2141">
        <v>423</v>
      </c>
      <c r="EJ2141">
        <v>424</v>
      </c>
      <c r="EK2141">
        <v>425</v>
      </c>
      <c r="EL2141">
        <v>426</v>
      </c>
      <c r="EM2141">
        <v>427</v>
      </c>
      <c r="EN2141">
        <v>430</v>
      </c>
      <c r="EO2141">
        <v>431</v>
      </c>
      <c r="EP2141">
        <v>432</v>
      </c>
      <c r="EQ2141">
        <v>433</v>
      </c>
      <c r="ER2141">
        <v>436</v>
      </c>
      <c r="ES2141">
        <v>437</v>
      </c>
      <c r="ET2141">
        <v>437</v>
      </c>
      <c r="EU2141">
        <v>438</v>
      </c>
      <c r="EV2141">
        <v>438</v>
      </c>
      <c r="EW2141">
        <v>439</v>
      </c>
      <c r="EX2141">
        <v>438</v>
      </c>
      <c r="EY2141">
        <v>438</v>
      </c>
      <c r="EZ2141">
        <v>438</v>
      </c>
      <c r="FA2141">
        <v>440</v>
      </c>
      <c r="FB2141">
        <v>441</v>
      </c>
      <c r="FC2141">
        <v>444</v>
      </c>
      <c r="FD2141">
        <v>524</v>
      </c>
      <c r="FE2141">
        <v>524</v>
      </c>
      <c r="FF2141">
        <v>524</v>
      </c>
      <c r="FG2141">
        <v>527</v>
      </c>
      <c r="FH2141">
        <v>528</v>
      </c>
      <c r="FI2141">
        <v>528</v>
      </c>
      <c r="FJ2141">
        <v>528</v>
      </c>
      <c r="FK2141">
        <v>527</v>
      </c>
      <c r="FL2141">
        <v>529</v>
      </c>
      <c r="FM2141">
        <v>529</v>
      </c>
      <c r="FN2141">
        <v>530</v>
      </c>
      <c r="FO2141">
        <v>531</v>
      </c>
      <c r="FP2141">
        <v>535</v>
      </c>
      <c r="FQ2141">
        <v>537</v>
      </c>
      <c r="FR2141">
        <v>544</v>
      </c>
      <c r="FS2141">
        <v>549</v>
      </c>
      <c r="FT2141">
        <v>551</v>
      </c>
      <c r="FU2141">
        <v>551</v>
      </c>
      <c r="FV2141">
        <v>551</v>
      </c>
      <c r="FW2141">
        <v>551</v>
      </c>
      <c r="FX2141">
        <v>550</v>
      </c>
      <c r="FY2141">
        <v>552</v>
      </c>
      <c r="FZ2141">
        <v>553</v>
      </c>
      <c r="GA2141">
        <v>554</v>
      </c>
      <c r="GB2141">
        <v>553</v>
      </c>
    </row>
    <row r="2142" spans="2:184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1</v>
      </c>
      <c r="BU2142">
        <v>1</v>
      </c>
      <c r="BV2142">
        <v>0</v>
      </c>
      <c r="BW2142">
        <v>6</v>
      </c>
      <c r="BX2142">
        <v>7</v>
      </c>
      <c r="BY2142">
        <v>8</v>
      </c>
      <c r="BZ2142">
        <v>9</v>
      </c>
      <c r="CA2142">
        <v>9</v>
      </c>
      <c r="CB2142">
        <v>11</v>
      </c>
      <c r="CC2142">
        <v>15</v>
      </c>
      <c r="CD2142">
        <v>21</v>
      </c>
      <c r="CE2142">
        <v>21</v>
      </c>
      <c r="CF2142">
        <v>26</v>
      </c>
      <c r="CG2142">
        <v>27</v>
      </c>
      <c r="CH2142">
        <v>35</v>
      </c>
      <c r="CI2142">
        <v>38</v>
      </c>
      <c r="CJ2142">
        <v>39</v>
      </c>
      <c r="CK2142">
        <v>41</v>
      </c>
      <c r="CL2142">
        <v>43</v>
      </c>
      <c r="CM2142">
        <v>54</v>
      </c>
      <c r="CN2142">
        <v>55</v>
      </c>
      <c r="CO2142">
        <v>62</v>
      </c>
      <c r="CP2142">
        <v>64</v>
      </c>
      <c r="CQ2142">
        <v>64</v>
      </c>
      <c r="CR2142">
        <v>76</v>
      </c>
      <c r="CS2142">
        <v>82</v>
      </c>
      <c r="CT2142">
        <v>84</v>
      </c>
      <c r="CU2142">
        <v>91</v>
      </c>
      <c r="CV2142">
        <v>92</v>
      </c>
      <c r="CW2142">
        <v>93</v>
      </c>
      <c r="CX2142">
        <v>97</v>
      </c>
      <c r="CY2142">
        <v>99</v>
      </c>
      <c r="CZ2142">
        <v>103</v>
      </c>
      <c r="DA2142">
        <v>110</v>
      </c>
      <c r="DB2142">
        <v>114</v>
      </c>
      <c r="DC2142">
        <v>115</v>
      </c>
      <c r="DD2142">
        <v>116</v>
      </c>
      <c r="DE2142">
        <v>120</v>
      </c>
      <c r="DF2142">
        <v>122</v>
      </c>
      <c r="DG2142">
        <v>123</v>
      </c>
      <c r="DH2142">
        <v>125</v>
      </c>
      <c r="DI2142">
        <v>127</v>
      </c>
      <c r="DJ2142">
        <v>127</v>
      </c>
      <c r="DK2142">
        <v>128</v>
      </c>
      <c r="DL2142">
        <v>135</v>
      </c>
      <c r="DM2142">
        <v>137</v>
      </c>
      <c r="DN2142">
        <v>137</v>
      </c>
      <c r="DO2142">
        <v>137</v>
      </c>
      <c r="DP2142">
        <v>137</v>
      </c>
      <c r="DQ2142">
        <v>138</v>
      </c>
      <c r="DR2142">
        <v>138</v>
      </c>
      <c r="DS2142">
        <v>139</v>
      </c>
      <c r="DT2142">
        <v>140</v>
      </c>
      <c r="DU2142">
        <v>140</v>
      </c>
      <c r="DV2142">
        <v>141</v>
      </c>
      <c r="DW2142">
        <v>145</v>
      </c>
      <c r="DX2142">
        <v>145</v>
      </c>
      <c r="DY2142">
        <v>145</v>
      </c>
      <c r="DZ2142">
        <v>145</v>
      </c>
      <c r="EA2142">
        <v>146</v>
      </c>
      <c r="EB2142">
        <v>147</v>
      </c>
      <c r="EC2142">
        <v>147</v>
      </c>
      <c r="ED2142">
        <v>149</v>
      </c>
      <c r="EE2142">
        <v>149</v>
      </c>
      <c r="EF2142">
        <v>149</v>
      </c>
      <c r="EG2142">
        <v>149</v>
      </c>
      <c r="EH2142">
        <v>149</v>
      </c>
      <c r="EI2142">
        <v>149</v>
      </c>
      <c r="EJ2142">
        <v>149</v>
      </c>
      <c r="EK2142">
        <v>149</v>
      </c>
      <c r="EL2142">
        <v>149</v>
      </c>
      <c r="EM2142">
        <v>149</v>
      </c>
      <c r="EN2142">
        <v>149</v>
      </c>
      <c r="EO2142">
        <v>149</v>
      </c>
      <c r="EP2142">
        <v>149</v>
      </c>
      <c r="EQ2142">
        <v>149</v>
      </c>
      <c r="ER2142">
        <v>181</v>
      </c>
      <c r="ES2142">
        <v>181</v>
      </c>
      <c r="ET2142">
        <v>181</v>
      </c>
      <c r="EU2142">
        <v>181</v>
      </c>
      <c r="EV2142">
        <v>183</v>
      </c>
      <c r="EW2142">
        <v>183</v>
      </c>
      <c r="EX2142">
        <v>185</v>
      </c>
      <c r="EY2142">
        <v>186</v>
      </c>
      <c r="EZ2142">
        <v>189</v>
      </c>
      <c r="FA2142">
        <v>189</v>
      </c>
      <c r="FB2142">
        <v>189</v>
      </c>
      <c r="FC2142">
        <v>190</v>
      </c>
      <c r="FD2142">
        <v>191</v>
      </c>
      <c r="FE2142">
        <v>191</v>
      </c>
      <c r="FF2142">
        <v>191</v>
      </c>
      <c r="FG2142">
        <v>192</v>
      </c>
      <c r="FH2142">
        <v>192</v>
      </c>
      <c r="FI2142">
        <v>191</v>
      </c>
      <c r="FJ2142">
        <v>193</v>
      </c>
      <c r="FK2142">
        <v>194</v>
      </c>
      <c r="FL2142">
        <v>193</v>
      </c>
      <c r="FM2142">
        <v>193</v>
      </c>
      <c r="FN2142">
        <v>193</v>
      </c>
      <c r="FO2142">
        <v>193</v>
      </c>
      <c r="FP2142">
        <v>193</v>
      </c>
      <c r="FQ2142">
        <v>194</v>
      </c>
      <c r="FR2142">
        <v>194</v>
      </c>
      <c r="FS2142">
        <v>194</v>
      </c>
      <c r="FT2142">
        <v>194</v>
      </c>
      <c r="FU2142">
        <v>194</v>
      </c>
      <c r="FV2142">
        <v>195</v>
      </c>
      <c r="FW2142">
        <v>195</v>
      </c>
      <c r="FX2142">
        <v>195</v>
      </c>
      <c r="FY2142">
        <v>195</v>
      </c>
      <c r="FZ2142">
        <v>195</v>
      </c>
      <c r="GA2142">
        <v>195</v>
      </c>
      <c r="GB2142">
        <v>195</v>
      </c>
    </row>
    <row r="2143" spans="2:184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7</v>
      </c>
      <c r="BU2143">
        <v>7</v>
      </c>
      <c r="BV2143">
        <v>0</v>
      </c>
      <c r="BW2143">
        <v>29</v>
      </c>
      <c r="BX2143">
        <v>34</v>
      </c>
      <c r="BY2143">
        <v>45</v>
      </c>
      <c r="BZ2143">
        <v>66</v>
      </c>
      <c r="CA2143">
        <v>71</v>
      </c>
      <c r="CB2143">
        <v>78</v>
      </c>
      <c r="CC2143">
        <v>95</v>
      </c>
      <c r="CD2143">
        <v>125</v>
      </c>
      <c r="CE2143">
        <v>145</v>
      </c>
      <c r="CF2143">
        <v>161</v>
      </c>
      <c r="CG2143">
        <v>195</v>
      </c>
      <c r="CH2143">
        <v>209</v>
      </c>
      <c r="CI2143">
        <v>217</v>
      </c>
      <c r="CJ2143">
        <v>238</v>
      </c>
      <c r="CK2143">
        <v>269</v>
      </c>
      <c r="CL2143">
        <v>301</v>
      </c>
      <c r="CM2143">
        <v>330</v>
      </c>
      <c r="CN2143">
        <v>356</v>
      </c>
      <c r="CO2143">
        <v>372</v>
      </c>
      <c r="CP2143">
        <v>387</v>
      </c>
      <c r="CQ2143">
        <v>387</v>
      </c>
      <c r="CR2143">
        <v>481</v>
      </c>
      <c r="CS2143">
        <v>515</v>
      </c>
      <c r="CT2143">
        <v>542</v>
      </c>
      <c r="CU2143">
        <v>563</v>
      </c>
      <c r="CV2143">
        <v>571</v>
      </c>
      <c r="CW2143">
        <v>583</v>
      </c>
      <c r="CX2143">
        <v>627</v>
      </c>
      <c r="CY2143">
        <v>653</v>
      </c>
      <c r="CZ2143">
        <v>690</v>
      </c>
      <c r="DA2143">
        <v>714</v>
      </c>
      <c r="DB2143">
        <v>731</v>
      </c>
      <c r="DC2143">
        <v>738</v>
      </c>
      <c r="DD2143">
        <v>737</v>
      </c>
      <c r="DE2143">
        <v>768</v>
      </c>
      <c r="DF2143">
        <v>800</v>
      </c>
      <c r="DG2143">
        <v>829</v>
      </c>
      <c r="DH2143">
        <v>844</v>
      </c>
      <c r="DI2143">
        <v>852</v>
      </c>
      <c r="DJ2143">
        <v>867</v>
      </c>
      <c r="DK2143">
        <v>875</v>
      </c>
      <c r="DL2143">
        <v>899</v>
      </c>
      <c r="DM2143">
        <v>908</v>
      </c>
      <c r="DN2143">
        <v>930</v>
      </c>
      <c r="DO2143">
        <v>939</v>
      </c>
      <c r="DP2143">
        <v>946</v>
      </c>
      <c r="DQ2143">
        <v>957</v>
      </c>
      <c r="DR2143">
        <v>962</v>
      </c>
      <c r="DS2143">
        <v>977</v>
      </c>
      <c r="DT2143">
        <v>994</v>
      </c>
      <c r="DU2143">
        <v>1005</v>
      </c>
      <c r="DV2143">
        <v>1018</v>
      </c>
      <c r="DW2143">
        <v>1022</v>
      </c>
      <c r="DX2143">
        <v>1025</v>
      </c>
      <c r="DY2143">
        <v>1024</v>
      </c>
      <c r="DZ2143">
        <v>1030</v>
      </c>
      <c r="EA2143">
        <v>1042</v>
      </c>
      <c r="EB2143">
        <v>1047</v>
      </c>
      <c r="EC2143">
        <v>1060</v>
      </c>
      <c r="ED2143">
        <v>1067</v>
      </c>
      <c r="EE2143">
        <v>1073</v>
      </c>
      <c r="EF2143">
        <v>1074</v>
      </c>
      <c r="EG2143">
        <v>1078</v>
      </c>
      <c r="EH2143">
        <v>1086</v>
      </c>
      <c r="EI2143">
        <v>1088</v>
      </c>
      <c r="EJ2143">
        <v>1092</v>
      </c>
      <c r="EK2143">
        <v>1095</v>
      </c>
      <c r="EL2143">
        <v>1098</v>
      </c>
      <c r="EM2143">
        <v>1100</v>
      </c>
      <c r="EN2143">
        <v>1100</v>
      </c>
      <c r="EO2143">
        <v>1103</v>
      </c>
      <c r="EP2143">
        <v>1104</v>
      </c>
      <c r="EQ2143">
        <v>1112</v>
      </c>
      <c r="ER2143">
        <v>1121</v>
      </c>
      <c r="ES2143">
        <v>1126</v>
      </c>
      <c r="ET2143">
        <v>1128</v>
      </c>
      <c r="EU2143">
        <v>1130</v>
      </c>
      <c r="EV2143">
        <v>1131</v>
      </c>
      <c r="EW2143">
        <v>1132</v>
      </c>
      <c r="EX2143">
        <v>1131</v>
      </c>
      <c r="EY2143">
        <v>1135</v>
      </c>
      <c r="EZ2143">
        <v>1135</v>
      </c>
      <c r="FA2143">
        <v>1138</v>
      </c>
      <c r="FB2143">
        <v>1139</v>
      </c>
      <c r="FC2143">
        <v>1140</v>
      </c>
      <c r="FD2143">
        <v>1321</v>
      </c>
      <c r="FE2143">
        <v>1323</v>
      </c>
      <c r="FF2143">
        <v>1324</v>
      </c>
      <c r="FG2143">
        <v>1325</v>
      </c>
      <c r="FH2143">
        <v>1325</v>
      </c>
      <c r="FI2143">
        <v>1326</v>
      </c>
      <c r="FJ2143">
        <v>1329</v>
      </c>
      <c r="FK2143">
        <v>1325</v>
      </c>
      <c r="FL2143">
        <v>1326</v>
      </c>
      <c r="FM2143">
        <v>1327</v>
      </c>
      <c r="FN2143">
        <v>1328</v>
      </c>
      <c r="FO2143">
        <v>1328</v>
      </c>
      <c r="FP2143">
        <v>1331</v>
      </c>
      <c r="FQ2143">
        <v>1330</v>
      </c>
      <c r="FR2143">
        <v>1341</v>
      </c>
      <c r="FS2143">
        <v>1341</v>
      </c>
      <c r="FT2143">
        <v>1343</v>
      </c>
      <c r="FU2143">
        <v>1343</v>
      </c>
      <c r="FV2143">
        <v>1343</v>
      </c>
      <c r="FW2143">
        <v>1344</v>
      </c>
      <c r="FX2143">
        <v>1340</v>
      </c>
      <c r="FY2143">
        <v>1341</v>
      </c>
      <c r="FZ2143">
        <v>1343</v>
      </c>
      <c r="GA2143">
        <v>1344</v>
      </c>
      <c r="GB2143">
        <v>1344</v>
      </c>
    </row>
    <row r="2144" spans="2:184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1</v>
      </c>
      <c r="BU2144">
        <v>1</v>
      </c>
      <c r="BV2144">
        <v>0</v>
      </c>
      <c r="BW2144">
        <v>3</v>
      </c>
      <c r="BX2144">
        <v>3</v>
      </c>
      <c r="BY2144">
        <v>3</v>
      </c>
      <c r="BZ2144">
        <v>6</v>
      </c>
      <c r="CA2144">
        <v>6</v>
      </c>
      <c r="CB2144">
        <v>7</v>
      </c>
      <c r="CC2144">
        <v>7</v>
      </c>
      <c r="CD2144">
        <v>9</v>
      </c>
      <c r="CE2144">
        <v>9</v>
      </c>
      <c r="CF2144">
        <v>15</v>
      </c>
      <c r="CG2144">
        <v>18</v>
      </c>
      <c r="CH2144">
        <v>22</v>
      </c>
      <c r="CI2144">
        <v>24</v>
      </c>
      <c r="CJ2144">
        <v>25</v>
      </c>
      <c r="CK2144">
        <v>30</v>
      </c>
      <c r="CL2144">
        <v>33</v>
      </c>
      <c r="CM2144">
        <v>36</v>
      </c>
      <c r="CN2144">
        <v>39</v>
      </c>
      <c r="CO2144">
        <v>44</v>
      </c>
      <c r="CP2144">
        <v>47</v>
      </c>
      <c r="CQ2144">
        <v>47</v>
      </c>
      <c r="CR2144">
        <v>55</v>
      </c>
      <c r="CS2144">
        <v>60</v>
      </c>
      <c r="CT2144">
        <v>61</v>
      </c>
      <c r="CU2144">
        <v>63</v>
      </c>
      <c r="CV2144">
        <v>65</v>
      </c>
      <c r="CW2144">
        <v>67</v>
      </c>
      <c r="CX2144">
        <v>71</v>
      </c>
      <c r="CY2144">
        <v>81</v>
      </c>
      <c r="CZ2144">
        <v>82</v>
      </c>
      <c r="DA2144">
        <v>83</v>
      </c>
      <c r="DB2144">
        <v>84</v>
      </c>
      <c r="DC2144">
        <v>86</v>
      </c>
      <c r="DD2144">
        <v>87</v>
      </c>
      <c r="DE2144">
        <v>91</v>
      </c>
      <c r="DF2144">
        <v>94</v>
      </c>
      <c r="DG2144">
        <v>99</v>
      </c>
      <c r="DH2144">
        <v>101</v>
      </c>
      <c r="DI2144">
        <v>103</v>
      </c>
      <c r="DJ2144">
        <v>104</v>
      </c>
      <c r="DK2144">
        <v>104</v>
      </c>
      <c r="DL2144">
        <v>108</v>
      </c>
      <c r="DM2144">
        <v>114</v>
      </c>
      <c r="DN2144">
        <v>115</v>
      </c>
      <c r="DO2144">
        <v>118</v>
      </c>
      <c r="DP2144">
        <v>118</v>
      </c>
      <c r="DQ2144">
        <v>120</v>
      </c>
      <c r="DR2144">
        <v>121</v>
      </c>
      <c r="DS2144">
        <v>121</v>
      </c>
      <c r="DT2144">
        <v>122</v>
      </c>
      <c r="DU2144">
        <v>123</v>
      </c>
      <c r="DV2144">
        <v>123</v>
      </c>
      <c r="DW2144">
        <v>126</v>
      </c>
      <c r="DX2144">
        <v>126</v>
      </c>
      <c r="DY2144">
        <v>126</v>
      </c>
      <c r="DZ2144">
        <v>128</v>
      </c>
      <c r="EA2144">
        <v>129</v>
      </c>
      <c r="EB2144">
        <v>129</v>
      </c>
      <c r="EC2144">
        <v>131</v>
      </c>
      <c r="ED2144">
        <v>131</v>
      </c>
      <c r="EE2144">
        <v>131</v>
      </c>
      <c r="EF2144">
        <v>132</v>
      </c>
      <c r="EG2144">
        <v>132</v>
      </c>
      <c r="EH2144">
        <v>132</v>
      </c>
      <c r="EI2144">
        <v>132</v>
      </c>
      <c r="EJ2144">
        <v>132</v>
      </c>
      <c r="EK2144">
        <v>132</v>
      </c>
      <c r="EL2144">
        <v>132</v>
      </c>
      <c r="EM2144">
        <v>135</v>
      </c>
      <c r="EN2144">
        <v>135</v>
      </c>
      <c r="EO2144">
        <v>135</v>
      </c>
      <c r="EP2144">
        <v>137</v>
      </c>
      <c r="EQ2144">
        <v>138</v>
      </c>
      <c r="ER2144">
        <v>138</v>
      </c>
      <c r="ES2144">
        <v>138</v>
      </c>
      <c r="ET2144">
        <v>138</v>
      </c>
      <c r="EU2144">
        <v>140</v>
      </c>
      <c r="EV2144">
        <v>140</v>
      </c>
      <c r="EW2144">
        <v>139</v>
      </c>
      <c r="EX2144">
        <v>141</v>
      </c>
      <c r="EY2144">
        <v>142</v>
      </c>
      <c r="EZ2144">
        <v>142</v>
      </c>
      <c r="FA2144">
        <v>142</v>
      </c>
      <c r="FB2144">
        <v>144</v>
      </c>
      <c r="FC2144">
        <v>144</v>
      </c>
      <c r="FD2144">
        <v>155</v>
      </c>
      <c r="FE2144">
        <v>155</v>
      </c>
      <c r="FF2144">
        <v>156</v>
      </c>
      <c r="FG2144">
        <v>156</v>
      </c>
      <c r="FH2144">
        <v>156</v>
      </c>
      <c r="FI2144">
        <v>158</v>
      </c>
      <c r="FJ2144">
        <v>159</v>
      </c>
      <c r="FK2144">
        <v>160</v>
      </c>
      <c r="FL2144">
        <v>161</v>
      </c>
      <c r="FM2144">
        <v>161</v>
      </c>
      <c r="FN2144">
        <v>161</v>
      </c>
      <c r="FO2144">
        <v>162</v>
      </c>
      <c r="FP2144">
        <v>162</v>
      </c>
      <c r="FQ2144">
        <v>164</v>
      </c>
      <c r="FR2144">
        <v>167</v>
      </c>
      <c r="FS2144">
        <v>167</v>
      </c>
      <c r="FT2144">
        <v>167</v>
      </c>
      <c r="FU2144">
        <v>167</v>
      </c>
      <c r="FV2144">
        <v>167</v>
      </c>
      <c r="FW2144">
        <v>167</v>
      </c>
      <c r="FX2144">
        <v>170</v>
      </c>
      <c r="FY2144">
        <v>171</v>
      </c>
      <c r="FZ2144">
        <v>171</v>
      </c>
      <c r="GA2144">
        <v>171</v>
      </c>
      <c r="GB2144">
        <v>171</v>
      </c>
    </row>
    <row r="2145" spans="2:184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1</v>
      </c>
      <c r="BU2145">
        <v>1</v>
      </c>
      <c r="BV2145">
        <v>3</v>
      </c>
      <c r="BW2145">
        <v>4</v>
      </c>
      <c r="BX2145">
        <v>4</v>
      </c>
      <c r="BY2145">
        <v>7</v>
      </c>
      <c r="BZ2145">
        <v>7</v>
      </c>
      <c r="CA2145">
        <v>7</v>
      </c>
      <c r="CB2145">
        <v>7</v>
      </c>
      <c r="CC2145">
        <v>8</v>
      </c>
      <c r="CD2145">
        <v>8</v>
      </c>
      <c r="CE2145">
        <v>11</v>
      </c>
      <c r="CF2145">
        <v>12</v>
      </c>
      <c r="CG2145">
        <v>13</v>
      </c>
      <c r="CH2145">
        <v>16</v>
      </c>
      <c r="CI2145">
        <v>16</v>
      </c>
      <c r="CJ2145">
        <v>16</v>
      </c>
      <c r="CK2145">
        <v>17</v>
      </c>
      <c r="CL2145">
        <v>17</v>
      </c>
      <c r="CM2145">
        <v>18</v>
      </c>
      <c r="CN2145">
        <v>23</v>
      </c>
      <c r="CO2145">
        <v>24</v>
      </c>
      <c r="CP2145">
        <v>24</v>
      </c>
      <c r="CQ2145">
        <v>24</v>
      </c>
      <c r="CR2145">
        <v>29</v>
      </c>
      <c r="CS2145">
        <v>31</v>
      </c>
      <c r="CT2145">
        <v>33</v>
      </c>
      <c r="CU2145">
        <v>33</v>
      </c>
      <c r="CV2145">
        <v>33</v>
      </c>
      <c r="CW2145">
        <v>33</v>
      </c>
      <c r="CX2145">
        <v>35</v>
      </c>
      <c r="CY2145">
        <v>35</v>
      </c>
      <c r="CZ2145">
        <v>35</v>
      </c>
      <c r="DA2145">
        <v>36</v>
      </c>
      <c r="DB2145">
        <v>38</v>
      </c>
      <c r="DC2145">
        <v>40</v>
      </c>
      <c r="DD2145">
        <v>40</v>
      </c>
      <c r="DE2145">
        <v>42</v>
      </c>
      <c r="DF2145">
        <v>44</v>
      </c>
      <c r="DG2145">
        <v>44</v>
      </c>
      <c r="DH2145">
        <v>45</v>
      </c>
      <c r="DI2145">
        <v>46</v>
      </c>
      <c r="DJ2145">
        <v>46</v>
      </c>
      <c r="DK2145">
        <v>48</v>
      </c>
      <c r="DL2145">
        <v>50</v>
      </c>
      <c r="DM2145">
        <v>53</v>
      </c>
      <c r="DN2145">
        <v>54</v>
      </c>
      <c r="DO2145">
        <v>56</v>
      </c>
      <c r="DP2145">
        <v>56</v>
      </c>
      <c r="DQ2145">
        <v>57</v>
      </c>
      <c r="DR2145">
        <v>59</v>
      </c>
      <c r="DS2145">
        <v>59</v>
      </c>
      <c r="DT2145">
        <v>59</v>
      </c>
      <c r="DU2145">
        <v>63</v>
      </c>
      <c r="DV2145">
        <v>66</v>
      </c>
      <c r="DW2145">
        <v>66</v>
      </c>
      <c r="DX2145">
        <v>68</v>
      </c>
      <c r="DY2145">
        <v>68</v>
      </c>
      <c r="DZ2145">
        <v>68</v>
      </c>
      <c r="EA2145">
        <v>69</v>
      </c>
      <c r="EB2145">
        <v>70</v>
      </c>
      <c r="EC2145">
        <v>71</v>
      </c>
      <c r="ED2145">
        <v>71</v>
      </c>
      <c r="EE2145">
        <v>71</v>
      </c>
      <c r="EF2145">
        <v>71</v>
      </c>
      <c r="EG2145">
        <v>72</v>
      </c>
      <c r="EH2145">
        <v>72</v>
      </c>
      <c r="EI2145">
        <v>73</v>
      </c>
      <c r="EJ2145">
        <v>74</v>
      </c>
      <c r="EK2145">
        <v>74</v>
      </c>
      <c r="EL2145">
        <v>75</v>
      </c>
      <c r="EM2145">
        <v>75</v>
      </c>
      <c r="EN2145">
        <v>76</v>
      </c>
      <c r="EO2145">
        <v>77</v>
      </c>
      <c r="EP2145">
        <v>77</v>
      </c>
      <c r="EQ2145">
        <v>77</v>
      </c>
      <c r="ER2145">
        <v>78</v>
      </c>
      <c r="ES2145">
        <v>80</v>
      </c>
      <c r="ET2145">
        <v>80</v>
      </c>
      <c r="EU2145">
        <v>80</v>
      </c>
      <c r="EV2145">
        <v>81</v>
      </c>
      <c r="EW2145">
        <v>81</v>
      </c>
      <c r="EX2145">
        <v>82</v>
      </c>
      <c r="EY2145">
        <v>82</v>
      </c>
      <c r="EZ2145">
        <v>82</v>
      </c>
      <c r="FA2145">
        <v>82</v>
      </c>
      <c r="FB2145">
        <v>82</v>
      </c>
      <c r="FC2145">
        <v>84</v>
      </c>
      <c r="FD2145">
        <v>85</v>
      </c>
      <c r="FE2145">
        <v>85</v>
      </c>
      <c r="FF2145">
        <v>85</v>
      </c>
      <c r="FG2145">
        <v>85</v>
      </c>
      <c r="FH2145">
        <v>85</v>
      </c>
      <c r="FI2145">
        <v>85</v>
      </c>
      <c r="FJ2145">
        <v>86</v>
      </c>
      <c r="FK2145">
        <v>87</v>
      </c>
      <c r="FL2145">
        <v>87</v>
      </c>
      <c r="FM2145">
        <v>87</v>
      </c>
      <c r="FN2145">
        <v>87</v>
      </c>
      <c r="FO2145">
        <v>88</v>
      </c>
      <c r="FP2145">
        <v>89</v>
      </c>
      <c r="FQ2145">
        <v>92</v>
      </c>
      <c r="FR2145">
        <v>94</v>
      </c>
      <c r="FS2145">
        <v>95</v>
      </c>
      <c r="FT2145">
        <v>95</v>
      </c>
      <c r="FU2145">
        <v>96</v>
      </c>
      <c r="FV2145">
        <v>96</v>
      </c>
      <c r="FW2145">
        <v>97</v>
      </c>
      <c r="FX2145">
        <v>98</v>
      </c>
      <c r="FY2145">
        <v>99</v>
      </c>
      <c r="FZ2145">
        <v>99</v>
      </c>
      <c r="GA2145">
        <v>100</v>
      </c>
      <c r="GB2145">
        <v>100</v>
      </c>
    </row>
    <row r="2146" spans="2:184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1</v>
      </c>
      <c r="DG2146">
        <v>1</v>
      </c>
      <c r="DH2146">
        <v>1</v>
      </c>
      <c r="DI2146">
        <v>1</v>
      </c>
      <c r="DJ2146">
        <v>1</v>
      </c>
      <c r="DK2146">
        <v>1</v>
      </c>
      <c r="DL2146">
        <v>1</v>
      </c>
      <c r="DM2146">
        <v>1</v>
      </c>
      <c r="DN2146">
        <v>1</v>
      </c>
      <c r="DO2146">
        <v>1</v>
      </c>
      <c r="DP2146">
        <v>1</v>
      </c>
      <c r="DQ2146">
        <v>1</v>
      </c>
      <c r="DR2146">
        <v>1</v>
      </c>
      <c r="DS2146">
        <v>1</v>
      </c>
      <c r="DT2146">
        <v>1</v>
      </c>
      <c r="DU2146">
        <v>1</v>
      </c>
      <c r="DV2146">
        <v>1</v>
      </c>
      <c r="DW2146">
        <v>1</v>
      </c>
      <c r="DX2146">
        <v>1</v>
      </c>
      <c r="DY2146">
        <v>1</v>
      </c>
      <c r="DZ2146">
        <v>1</v>
      </c>
      <c r="EA2146">
        <v>1</v>
      </c>
      <c r="EB2146">
        <v>1</v>
      </c>
      <c r="EC2146">
        <v>1</v>
      </c>
      <c r="ED2146">
        <v>1</v>
      </c>
      <c r="EE2146">
        <v>1</v>
      </c>
      <c r="EF2146">
        <v>1</v>
      </c>
      <c r="EG2146">
        <v>1</v>
      </c>
      <c r="EH2146">
        <v>1</v>
      </c>
      <c r="EI2146">
        <v>1</v>
      </c>
      <c r="EJ2146">
        <v>1</v>
      </c>
      <c r="EK2146">
        <v>1</v>
      </c>
      <c r="EL2146">
        <v>1</v>
      </c>
      <c r="EM2146">
        <v>1</v>
      </c>
      <c r="EN2146">
        <v>1</v>
      </c>
      <c r="EO2146">
        <v>1</v>
      </c>
      <c r="EP2146">
        <v>1</v>
      </c>
      <c r="EQ2146">
        <v>1</v>
      </c>
      <c r="ER2146">
        <v>1</v>
      </c>
      <c r="ES2146">
        <v>1</v>
      </c>
      <c r="ET2146">
        <v>1</v>
      </c>
      <c r="EU2146">
        <v>1</v>
      </c>
      <c r="EV2146">
        <v>1</v>
      </c>
      <c r="EW2146">
        <v>1</v>
      </c>
      <c r="EX2146">
        <v>1</v>
      </c>
      <c r="EY2146">
        <v>1</v>
      </c>
      <c r="EZ2146">
        <v>1</v>
      </c>
      <c r="FA2146">
        <v>1</v>
      </c>
      <c r="FB2146">
        <v>1</v>
      </c>
      <c r="FC2146">
        <v>1</v>
      </c>
      <c r="FD2146">
        <v>1</v>
      </c>
      <c r="FE2146">
        <v>1</v>
      </c>
      <c r="FF2146">
        <v>1</v>
      </c>
      <c r="FG2146">
        <v>1</v>
      </c>
      <c r="FH2146">
        <v>1</v>
      </c>
      <c r="FI2146">
        <v>1</v>
      </c>
      <c r="FJ2146">
        <v>1</v>
      </c>
      <c r="FK2146">
        <v>1</v>
      </c>
      <c r="FL2146">
        <v>1</v>
      </c>
      <c r="FM2146">
        <v>1</v>
      </c>
      <c r="FN2146">
        <v>1</v>
      </c>
      <c r="FO2146">
        <v>1</v>
      </c>
      <c r="FP2146">
        <v>1</v>
      </c>
      <c r="FQ2146">
        <v>1</v>
      </c>
      <c r="FR2146">
        <v>1</v>
      </c>
      <c r="FS2146">
        <v>1</v>
      </c>
      <c r="FT2146">
        <v>1</v>
      </c>
      <c r="FU2146">
        <v>1</v>
      </c>
      <c r="FV2146">
        <v>1</v>
      </c>
      <c r="FW2146">
        <v>1</v>
      </c>
      <c r="FX2146">
        <v>1</v>
      </c>
      <c r="FY2146">
        <v>1</v>
      </c>
      <c r="FZ2146">
        <v>1</v>
      </c>
      <c r="GA2146">
        <v>1</v>
      </c>
      <c r="GB2146">
        <v>1</v>
      </c>
    </row>
    <row r="2147" spans="2:184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1</v>
      </c>
      <c r="CS2147">
        <v>1</v>
      </c>
      <c r="CT2147">
        <v>1</v>
      </c>
      <c r="CU2147">
        <v>1</v>
      </c>
      <c r="CV2147">
        <v>1</v>
      </c>
      <c r="CW2147">
        <v>1</v>
      </c>
      <c r="CX2147">
        <v>1</v>
      </c>
      <c r="CY2147">
        <v>1</v>
      </c>
      <c r="CZ2147">
        <v>1</v>
      </c>
      <c r="DA2147">
        <v>1</v>
      </c>
      <c r="DB2147">
        <v>1</v>
      </c>
      <c r="DC2147">
        <v>1</v>
      </c>
      <c r="DD2147">
        <v>1</v>
      </c>
      <c r="DE2147">
        <v>1</v>
      </c>
      <c r="DF2147">
        <v>1</v>
      </c>
      <c r="DG2147">
        <v>1</v>
      </c>
      <c r="DH2147">
        <v>2</v>
      </c>
      <c r="DI2147">
        <v>2</v>
      </c>
      <c r="DJ2147">
        <v>2</v>
      </c>
      <c r="DK2147">
        <v>2</v>
      </c>
      <c r="DL2147">
        <v>2</v>
      </c>
      <c r="DM2147">
        <v>2</v>
      </c>
      <c r="DN2147">
        <v>2</v>
      </c>
      <c r="DO2147">
        <v>2</v>
      </c>
      <c r="DP2147">
        <v>2</v>
      </c>
      <c r="DQ2147">
        <v>2</v>
      </c>
      <c r="DR2147">
        <v>2</v>
      </c>
      <c r="DS2147">
        <v>2</v>
      </c>
      <c r="DT2147">
        <v>2</v>
      </c>
      <c r="DU2147">
        <v>2</v>
      </c>
      <c r="DV2147">
        <v>2</v>
      </c>
      <c r="DW2147">
        <v>2</v>
      </c>
      <c r="DX2147">
        <v>2</v>
      </c>
      <c r="DY2147">
        <v>2</v>
      </c>
      <c r="DZ2147">
        <v>2</v>
      </c>
      <c r="EA2147">
        <v>2</v>
      </c>
      <c r="EB2147">
        <v>2</v>
      </c>
      <c r="EC2147">
        <v>2</v>
      </c>
      <c r="ED2147">
        <v>2</v>
      </c>
      <c r="EE2147">
        <v>2</v>
      </c>
      <c r="EF2147">
        <v>2</v>
      </c>
      <c r="EG2147">
        <v>2</v>
      </c>
      <c r="EH2147">
        <v>2</v>
      </c>
      <c r="EI2147">
        <v>2</v>
      </c>
      <c r="EJ2147">
        <v>2</v>
      </c>
      <c r="EK2147">
        <v>2</v>
      </c>
      <c r="EL2147">
        <v>2</v>
      </c>
      <c r="EM2147">
        <v>2</v>
      </c>
      <c r="EN2147">
        <v>2</v>
      </c>
      <c r="EO2147">
        <v>2</v>
      </c>
      <c r="EP2147">
        <v>2</v>
      </c>
      <c r="EQ2147">
        <v>2</v>
      </c>
      <c r="ER2147">
        <v>2</v>
      </c>
      <c r="ES2147">
        <v>2</v>
      </c>
      <c r="ET2147">
        <v>2</v>
      </c>
      <c r="EU2147">
        <v>2</v>
      </c>
      <c r="EV2147">
        <v>2</v>
      </c>
      <c r="EW2147">
        <v>2</v>
      </c>
      <c r="EX2147">
        <v>2</v>
      </c>
      <c r="EY2147">
        <v>2</v>
      </c>
      <c r="EZ2147">
        <v>2</v>
      </c>
      <c r="FA2147">
        <v>2</v>
      </c>
      <c r="FB2147">
        <v>2</v>
      </c>
      <c r="FC2147">
        <v>2</v>
      </c>
      <c r="FD2147">
        <v>2</v>
      </c>
      <c r="FE2147">
        <v>2</v>
      </c>
      <c r="FF2147">
        <v>2</v>
      </c>
      <c r="FG2147">
        <v>2</v>
      </c>
      <c r="FH2147">
        <v>2</v>
      </c>
      <c r="FI2147">
        <v>2</v>
      </c>
      <c r="FJ2147">
        <v>2</v>
      </c>
      <c r="FK2147">
        <v>2</v>
      </c>
      <c r="FL2147">
        <v>2</v>
      </c>
      <c r="FM2147">
        <v>2</v>
      </c>
      <c r="FN2147">
        <v>2</v>
      </c>
      <c r="FO2147">
        <v>2</v>
      </c>
      <c r="FP2147">
        <v>2</v>
      </c>
      <c r="FQ2147">
        <v>2</v>
      </c>
      <c r="FR2147">
        <v>2</v>
      </c>
      <c r="FS2147">
        <v>2</v>
      </c>
      <c r="FT2147">
        <v>2</v>
      </c>
      <c r="FU2147">
        <v>2</v>
      </c>
      <c r="FV2147">
        <v>3</v>
      </c>
      <c r="FW2147">
        <v>3</v>
      </c>
      <c r="FX2147">
        <v>3</v>
      </c>
      <c r="FY2147">
        <v>3</v>
      </c>
      <c r="FZ2147">
        <v>3</v>
      </c>
      <c r="GA2147">
        <v>4</v>
      </c>
      <c r="GB2147">
        <v>4</v>
      </c>
    </row>
    <row r="2148" spans="2:184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1</v>
      </c>
      <c r="CI2148">
        <v>1</v>
      </c>
      <c r="CJ2148">
        <v>1</v>
      </c>
      <c r="CK2148">
        <v>1</v>
      </c>
      <c r="CL2148">
        <v>1</v>
      </c>
      <c r="CM2148">
        <v>2</v>
      </c>
      <c r="CN2148">
        <v>2</v>
      </c>
      <c r="CO2148">
        <v>2</v>
      </c>
      <c r="CP2148">
        <v>2</v>
      </c>
      <c r="CQ2148">
        <v>2</v>
      </c>
      <c r="CR2148">
        <v>2</v>
      </c>
      <c r="CS2148">
        <v>2</v>
      </c>
      <c r="CT2148">
        <v>2</v>
      </c>
      <c r="CU2148">
        <v>2</v>
      </c>
      <c r="CV2148">
        <v>2</v>
      </c>
      <c r="CW2148">
        <v>2</v>
      </c>
      <c r="CX2148">
        <v>2</v>
      </c>
      <c r="CY2148">
        <v>3</v>
      </c>
      <c r="CZ2148">
        <v>3</v>
      </c>
      <c r="DA2148">
        <v>3</v>
      </c>
      <c r="DB2148">
        <v>3</v>
      </c>
      <c r="DC2148">
        <v>3</v>
      </c>
      <c r="DD2148">
        <v>3</v>
      </c>
      <c r="DE2148">
        <v>3</v>
      </c>
      <c r="DF2148">
        <v>3</v>
      </c>
      <c r="DG2148">
        <v>3</v>
      </c>
      <c r="DH2148">
        <v>3</v>
      </c>
      <c r="DI2148">
        <v>3</v>
      </c>
      <c r="DJ2148">
        <v>3</v>
      </c>
      <c r="DK2148">
        <v>4</v>
      </c>
      <c r="DL2148">
        <v>4</v>
      </c>
      <c r="DM2148">
        <v>4</v>
      </c>
      <c r="DN2148">
        <v>4</v>
      </c>
      <c r="DO2148">
        <v>4</v>
      </c>
      <c r="DP2148">
        <v>4</v>
      </c>
      <c r="DQ2148">
        <v>4</v>
      </c>
      <c r="DR2148">
        <v>4</v>
      </c>
      <c r="DS2148">
        <v>4</v>
      </c>
      <c r="DT2148">
        <v>4</v>
      </c>
      <c r="DU2148">
        <v>4</v>
      </c>
      <c r="DV2148">
        <v>4</v>
      </c>
      <c r="DW2148">
        <v>4</v>
      </c>
      <c r="DX2148">
        <v>4</v>
      </c>
      <c r="DY2148">
        <v>4</v>
      </c>
      <c r="DZ2148">
        <v>5</v>
      </c>
      <c r="EA2148">
        <v>5</v>
      </c>
      <c r="EB2148">
        <v>5</v>
      </c>
      <c r="EC2148">
        <v>5</v>
      </c>
      <c r="ED2148">
        <v>5</v>
      </c>
      <c r="EE2148">
        <v>5</v>
      </c>
      <c r="EF2148">
        <v>5</v>
      </c>
      <c r="EG2148">
        <v>6</v>
      </c>
      <c r="EH2148">
        <v>6</v>
      </c>
      <c r="EI2148">
        <v>6</v>
      </c>
      <c r="EJ2148">
        <v>6</v>
      </c>
      <c r="EK2148">
        <v>6</v>
      </c>
      <c r="EL2148">
        <v>6</v>
      </c>
      <c r="EM2148">
        <v>6</v>
      </c>
      <c r="EN2148">
        <v>7</v>
      </c>
      <c r="EO2148">
        <v>7</v>
      </c>
      <c r="EP2148">
        <v>7</v>
      </c>
      <c r="EQ2148">
        <v>7</v>
      </c>
      <c r="ER2148">
        <v>8</v>
      </c>
      <c r="ES2148">
        <v>8</v>
      </c>
      <c r="ET2148">
        <v>8</v>
      </c>
      <c r="EU2148">
        <v>9</v>
      </c>
      <c r="EV2148">
        <v>10</v>
      </c>
      <c r="EW2148">
        <v>10</v>
      </c>
      <c r="EX2148">
        <v>11</v>
      </c>
      <c r="EY2148">
        <v>11</v>
      </c>
      <c r="EZ2148">
        <v>11</v>
      </c>
      <c r="FA2148">
        <v>11</v>
      </c>
      <c r="FB2148">
        <v>13</v>
      </c>
      <c r="FC2148">
        <v>13</v>
      </c>
      <c r="FD2148">
        <v>13</v>
      </c>
      <c r="FE2148">
        <v>13</v>
      </c>
      <c r="FF2148">
        <v>14</v>
      </c>
      <c r="FG2148">
        <v>14</v>
      </c>
      <c r="FH2148">
        <v>14</v>
      </c>
      <c r="FI2148">
        <v>14</v>
      </c>
      <c r="FJ2148">
        <v>14</v>
      </c>
      <c r="FK2148">
        <v>14</v>
      </c>
      <c r="FL2148">
        <v>14</v>
      </c>
      <c r="FM2148">
        <v>14</v>
      </c>
      <c r="FN2148">
        <v>14</v>
      </c>
      <c r="FO2148">
        <v>14</v>
      </c>
      <c r="FP2148">
        <v>14</v>
      </c>
      <c r="FQ2148">
        <v>14</v>
      </c>
      <c r="FR2148">
        <v>14</v>
      </c>
      <c r="FS2148">
        <v>14</v>
      </c>
      <c r="FT2148">
        <v>14</v>
      </c>
      <c r="FU2148">
        <v>14</v>
      </c>
      <c r="FV2148">
        <v>14</v>
      </c>
      <c r="FW2148">
        <v>14</v>
      </c>
      <c r="FX2148">
        <v>14</v>
      </c>
      <c r="FY2148">
        <v>15</v>
      </c>
      <c r="FZ2148">
        <v>15</v>
      </c>
      <c r="GA2148">
        <v>15</v>
      </c>
      <c r="GB2148">
        <v>15</v>
      </c>
    </row>
    <row r="2149" spans="2:184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1</v>
      </c>
      <c r="FD2149">
        <v>1</v>
      </c>
      <c r="FE2149">
        <v>1</v>
      </c>
      <c r="FF2149">
        <v>1</v>
      </c>
      <c r="FG2149">
        <v>1</v>
      </c>
      <c r="FH2149">
        <v>1</v>
      </c>
      <c r="FI2149">
        <v>1</v>
      </c>
      <c r="FJ2149">
        <v>1</v>
      </c>
      <c r="FK2149">
        <v>1</v>
      </c>
      <c r="FL2149">
        <v>1</v>
      </c>
      <c r="FM2149">
        <v>1</v>
      </c>
      <c r="FN2149">
        <v>1</v>
      </c>
      <c r="FO2149">
        <v>1</v>
      </c>
      <c r="FP2149">
        <v>1</v>
      </c>
      <c r="FQ2149">
        <v>1</v>
      </c>
      <c r="FR2149">
        <v>1</v>
      </c>
      <c r="FS2149">
        <v>1</v>
      </c>
      <c r="FT2149">
        <v>1</v>
      </c>
      <c r="FU2149">
        <v>1</v>
      </c>
      <c r="FV2149">
        <v>1</v>
      </c>
      <c r="FW2149">
        <v>1</v>
      </c>
      <c r="FX2149">
        <v>1</v>
      </c>
      <c r="FY2149">
        <v>1</v>
      </c>
      <c r="FZ2149">
        <v>1</v>
      </c>
      <c r="GA2149">
        <v>1</v>
      </c>
      <c r="GB2149">
        <v>1</v>
      </c>
    </row>
    <row r="2150" spans="2:184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1</v>
      </c>
      <c r="FS2150">
        <v>1</v>
      </c>
      <c r="FT2150">
        <v>1</v>
      </c>
      <c r="FU2150">
        <v>1</v>
      </c>
      <c r="FV2150">
        <v>1</v>
      </c>
      <c r="FW2150">
        <v>1</v>
      </c>
      <c r="FX2150">
        <v>1</v>
      </c>
      <c r="FY2150">
        <v>1</v>
      </c>
      <c r="FZ2150">
        <v>1</v>
      </c>
      <c r="GA2150">
        <v>1</v>
      </c>
      <c r="GB2150">
        <v>1</v>
      </c>
    </row>
    <row r="2151" spans="2:184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0</v>
      </c>
      <c r="DE2151">
        <v>0</v>
      </c>
      <c r="DF2151">
        <v>0</v>
      </c>
      <c r="DG2151">
        <v>0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</row>
    <row r="2152" spans="2:184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1</v>
      </c>
      <c r="CI2152">
        <v>1</v>
      </c>
      <c r="CJ2152">
        <v>1</v>
      </c>
      <c r="CK2152">
        <v>1</v>
      </c>
      <c r="CL2152">
        <v>1</v>
      </c>
      <c r="CM2152">
        <v>1</v>
      </c>
      <c r="CN2152">
        <v>1</v>
      </c>
      <c r="CO2152">
        <v>1</v>
      </c>
      <c r="CP2152">
        <v>1</v>
      </c>
      <c r="CQ2152">
        <v>1</v>
      </c>
      <c r="CR2152">
        <v>1</v>
      </c>
      <c r="CS2152">
        <v>1</v>
      </c>
      <c r="CT2152">
        <v>1</v>
      </c>
      <c r="CU2152">
        <v>1</v>
      </c>
      <c r="CV2152">
        <v>1</v>
      </c>
      <c r="CW2152">
        <v>1</v>
      </c>
      <c r="CX2152">
        <v>1</v>
      </c>
      <c r="CY2152">
        <v>1</v>
      </c>
      <c r="CZ2152">
        <v>1</v>
      </c>
      <c r="DA2152">
        <v>1</v>
      </c>
      <c r="DB2152">
        <v>2</v>
      </c>
      <c r="DC2152">
        <v>2</v>
      </c>
      <c r="DD2152">
        <v>2</v>
      </c>
      <c r="DE2152">
        <v>2</v>
      </c>
      <c r="DF2152">
        <v>2</v>
      </c>
      <c r="DG2152">
        <v>2</v>
      </c>
      <c r="DH2152">
        <v>2</v>
      </c>
      <c r="DI2152">
        <v>2</v>
      </c>
      <c r="DJ2152">
        <v>2</v>
      </c>
      <c r="DK2152">
        <v>2</v>
      </c>
      <c r="DL2152">
        <v>2</v>
      </c>
      <c r="DM2152">
        <v>2</v>
      </c>
      <c r="DN2152">
        <v>2</v>
      </c>
      <c r="DO2152">
        <v>2</v>
      </c>
      <c r="DP2152">
        <v>2</v>
      </c>
      <c r="DQ2152">
        <v>2</v>
      </c>
      <c r="DR2152">
        <v>2</v>
      </c>
      <c r="DS2152">
        <v>2</v>
      </c>
      <c r="DT2152">
        <v>2</v>
      </c>
      <c r="DU2152">
        <v>2</v>
      </c>
      <c r="DV2152">
        <v>2</v>
      </c>
      <c r="DW2152">
        <v>2</v>
      </c>
      <c r="DX2152">
        <v>2</v>
      </c>
      <c r="DY2152">
        <v>2</v>
      </c>
      <c r="DZ2152">
        <v>2</v>
      </c>
      <c r="EA2152">
        <v>2</v>
      </c>
      <c r="EB2152">
        <v>2</v>
      </c>
      <c r="EC2152">
        <v>3</v>
      </c>
      <c r="ED2152">
        <v>3</v>
      </c>
      <c r="EE2152">
        <v>3</v>
      </c>
      <c r="EF2152">
        <v>3</v>
      </c>
      <c r="EG2152">
        <v>3</v>
      </c>
      <c r="EH2152">
        <v>3</v>
      </c>
      <c r="EI2152">
        <v>3</v>
      </c>
      <c r="EJ2152">
        <v>3</v>
      </c>
      <c r="EK2152">
        <v>3</v>
      </c>
      <c r="EL2152">
        <v>3</v>
      </c>
      <c r="EM2152">
        <v>3</v>
      </c>
      <c r="EN2152">
        <v>3</v>
      </c>
      <c r="EO2152">
        <v>3</v>
      </c>
      <c r="EP2152">
        <v>5</v>
      </c>
      <c r="EQ2152">
        <v>5</v>
      </c>
      <c r="ER2152">
        <v>6</v>
      </c>
      <c r="ES2152">
        <v>6</v>
      </c>
      <c r="ET2152">
        <v>6</v>
      </c>
      <c r="EU2152">
        <v>6</v>
      </c>
      <c r="EV2152">
        <v>6</v>
      </c>
      <c r="EW2152">
        <v>6</v>
      </c>
      <c r="EX2152">
        <v>6</v>
      </c>
      <c r="EY2152">
        <v>6</v>
      </c>
      <c r="EZ2152">
        <v>6</v>
      </c>
      <c r="FA2152">
        <v>6</v>
      </c>
      <c r="FB2152">
        <v>8</v>
      </c>
      <c r="FC2152">
        <v>8</v>
      </c>
      <c r="FD2152">
        <v>8</v>
      </c>
      <c r="FE2152">
        <v>8</v>
      </c>
      <c r="FF2152">
        <v>8</v>
      </c>
      <c r="FG2152">
        <v>9</v>
      </c>
      <c r="FH2152">
        <v>9</v>
      </c>
      <c r="FI2152">
        <v>9</v>
      </c>
      <c r="FJ2152">
        <v>9</v>
      </c>
      <c r="FK2152">
        <v>9</v>
      </c>
      <c r="FL2152">
        <v>10</v>
      </c>
      <c r="FM2152">
        <v>10</v>
      </c>
      <c r="FN2152">
        <v>10</v>
      </c>
      <c r="FO2152">
        <v>10</v>
      </c>
      <c r="FP2152">
        <v>10</v>
      </c>
      <c r="FQ2152">
        <v>11</v>
      </c>
      <c r="FR2152">
        <v>11</v>
      </c>
      <c r="FS2152">
        <v>11</v>
      </c>
      <c r="FT2152">
        <v>11</v>
      </c>
      <c r="FU2152">
        <v>11</v>
      </c>
      <c r="FV2152">
        <v>11</v>
      </c>
      <c r="FW2152">
        <v>11</v>
      </c>
      <c r="FX2152">
        <v>12</v>
      </c>
      <c r="FY2152">
        <v>12</v>
      </c>
      <c r="FZ2152">
        <v>12</v>
      </c>
      <c r="GA2152">
        <v>13</v>
      </c>
      <c r="GB2152">
        <v>13</v>
      </c>
    </row>
    <row r="2153" spans="2:184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1</v>
      </c>
      <c r="BT2153">
        <v>1</v>
      </c>
      <c r="BU2153">
        <v>1</v>
      </c>
      <c r="BV2153">
        <v>1</v>
      </c>
      <c r="BW2153">
        <v>1</v>
      </c>
      <c r="BX2153">
        <v>1</v>
      </c>
      <c r="BY2153">
        <v>1</v>
      </c>
      <c r="BZ2153">
        <v>1</v>
      </c>
      <c r="CA2153">
        <v>1</v>
      </c>
      <c r="CB2153">
        <v>1</v>
      </c>
      <c r="CC2153">
        <v>1</v>
      </c>
      <c r="CD2153">
        <v>1</v>
      </c>
      <c r="CE2153">
        <v>1</v>
      </c>
      <c r="CF2153">
        <v>1</v>
      </c>
      <c r="CG2153">
        <v>1</v>
      </c>
      <c r="CH2153">
        <v>1</v>
      </c>
      <c r="CI2153">
        <v>1</v>
      </c>
      <c r="CJ2153">
        <v>1</v>
      </c>
      <c r="CK2153">
        <v>1</v>
      </c>
      <c r="CL2153">
        <v>1</v>
      </c>
      <c r="CM2153">
        <v>1</v>
      </c>
      <c r="CN2153">
        <v>1</v>
      </c>
      <c r="CO2153">
        <v>1</v>
      </c>
      <c r="CP2153">
        <v>1</v>
      </c>
      <c r="CQ2153">
        <v>1</v>
      </c>
      <c r="CR2153">
        <v>1</v>
      </c>
      <c r="CS2153">
        <v>1</v>
      </c>
      <c r="CT2153">
        <v>1</v>
      </c>
      <c r="CU2153">
        <v>1</v>
      </c>
      <c r="CV2153">
        <v>1</v>
      </c>
      <c r="CW2153">
        <v>1</v>
      </c>
      <c r="CX2153">
        <v>1</v>
      </c>
      <c r="CY2153">
        <v>1</v>
      </c>
      <c r="CZ2153">
        <v>1</v>
      </c>
      <c r="DA2153">
        <v>1</v>
      </c>
      <c r="DB2153">
        <v>1</v>
      </c>
      <c r="DC2153">
        <v>1</v>
      </c>
      <c r="DD2153">
        <v>1</v>
      </c>
      <c r="DE2153">
        <v>1</v>
      </c>
      <c r="DF2153">
        <v>1</v>
      </c>
      <c r="DG2153">
        <v>1</v>
      </c>
      <c r="DH2153">
        <v>1</v>
      </c>
      <c r="DI2153">
        <v>1</v>
      </c>
      <c r="DJ2153">
        <v>1</v>
      </c>
      <c r="DK2153">
        <v>1</v>
      </c>
      <c r="DL2153">
        <v>1</v>
      </c>
      <c r="DM2153">
        <v>1</v>
      </c>
      <c r="DN2153">
        <v>1</v>
      </c>
      <c r="DO2153">
        <v>1</v>
      </c>
      <c r="DP2153">
        <v>1</v>
      </c>
      <c r="DQ2153">
        <v>1</v>
      </c>
      <c r="DR2153">
        <v>1</v>
      </c>
      <c r="DS2153">
        <v>1</v>
      </c>
      <c r="DT2153">
        <v>1</v>
      </c>
      <c r="DU2153">
        <v>1</v>
      </c>
      <c r="DV2153">
        <v>1</v>
      </c>
      <c r="DW2153">
        <v>1</v>
      </c>
      <c r="DX2153">
        <v>1</v>
      </c>
      <c r="DY2153">
        <v>1</v>
      </c>
      <c r="DZ2153">
        <v>1</v>
      </c>
      <c r="EA2153">
        <v>1</v>
      </c>
      <c r="EB2153">
        <v>1</v>
      </c>
      <c r="EC2153">
        <v>1</v>
      </c>
      <c r="ED2153">
        <v>1</v>
      </c>
      <c r="EE2153">
        <v>1</v>
      </c>
      <c r="EF2153">
        <v>1</v>
      </c>
      <c r="EG2153">
        <v>1</v>
      </c>
      <c r="EH2153">
        <v>1</v>
      </c>
      <c r="EI2153">
        <v>1</v>
      </c>
      <c r="EJ2153">
        <v>1</v>
      </c>
      <c r="EK2153">
        <v>1</v>
      </c>
      <c r="EL2153">
        <v>1</v>
      </c>
      <c r="EM2153">
        <v>1</v>
      </c>
      <c r="EN2153">
        <v>1</v>
      </c>
      <c r="EO2153">
        <v>1</v>
      </c>
      <c r="EP2153">
        <v>1</v>
      </c>
      <c r="EQ2153">
        <v>1</v>
      </c>
      <c r="ER2153">
        <v>1</v>
      </c>
      <c r="ES2153">
        <v>1</v>
      </c>
      <c r="ET2153">
        <v>1</v>
      </c>
      <c r="EU2153">
        <v>1</v>
      </c>
      <c r="EV2153">
        <v>1</v>
      </c>
      <c r="EW2153">
        <v>1</v>
      </c>
      <c r="EX2153">
        <v>1</v>
      </c>
      <c r="EY2153">
        <v>1</v>
      </c>
      <c r="EZ2153">
        <v>1</v>
      </c>
      <c r="FA2153">
        <v>1</v>
      </c>
      <c r="FB2153">
        <v>1</v>
      </c>
      <c r="FC2153">
        <v>1</v>
      </c>
      <c r="FD2153">
        <v>1</v>
      </c>
      <c r="FE2153">
        <v>1</v>
      </c>
      <c r="FF2153">
        <v>1</v>
      </c>
      <c r="FG2153">
        <v>1</v>
      </c>
      <c r="FH2153">
        <v>1</v>
      </c>
      <c r="FI2153">
        <v>1</v>
      </c>
      <c r="FJ2153">
        <v>1</v>
      </c>
      <c r="FK2153">
        <v>1</v>
      </c>
      <c r="FL2153">
        <v>1</v>
      </c>
      <c r="FM2153">
        <v>1</v>
      </c>
      <c r="FN2153">
        <v>1</v>
      </c>
      <c r="FO2153">
        <v>1</v>
      </c>
      <c r="FP2153">
        <v>1</v>
      </c>
      <c r="FQ2153">
        <v>1</v>
      </c>
      <c r="FR2153">
        <v>1</v>
      </c>
      <c r="FS2153">
        <v>1</v>
      </c>
      <c r="FT2153">
        <v>1</v>
      </c>
      <c r="FU2153">
        <v>1</v>
      </c>
      <c r="FV2153">
        <v>1</v>
      </c>
      <c r="FW2153">
        <v>1</v>
      </c>
      <c r="FX2153">
        <v>1</v>
      </c>
      <c r="FY2153">
        <v>1</v>
      </c>
      <c r="FZ2153">
        <v>1</v>
      </c>
      <c r="GA2153">
        <v>1</v>
      </c>
      <c r="GB2153">
        <v>2</v>
      </c>
    </row>
    <row r="2154" spans="2:184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0</v>
      </c>
      <c r="CT2154">
        <v>0</v>
      </c>
      <c r="CU2154">
        <v>0</v>
      </c>
      <c r="CV2154">
        <v>0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0</v>
      </c>
      <c r="DD2154">
        <v>0</v>
      </c>
      <c r="DE2154">
        <v>0</v>
      </c>
      <c r="DF2154">
        <v>0</v>
      </c>
      <c r="DG2154">
        <v>0</v>
      </c>
      <c r="DH2154">
        <v>0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0</v>
      </c>
      <c r="DS2154">
        <v>0</v>
      </c>
      <c r="DT2154">
        <v>0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0</v>
      </c>
      <c r="EA2154">
        <v>0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0</v>
      </c>
      <c r="EH2154">
        <v>0</v>
      </c>
      <c r="EI2154">
        <v>0</v>
      </c>
      <c r="EJ2154">
        <v>0</v>
      </c>
      <c r="EK2154">
        <v>0</v>
      </c>
      <c r="EL2154">
        <v>0</v>
      </c>
      <c r="EM2154">
        <v>0</v>
      </c>
      <c r="EN2154">
        <v>0</v>
      </c>
      <c r="EO2154">
        <v>0</v>
      </c>
      <c r="EP2154">
        <v>0</v>
      </c>
      <c r="EQ2154">
        <v>0</v>
      </c>
      <c r="ER2154">
        <v>0</v>
      </c>
      <c r="ES2154">
        <v>0</v>
      </c>
      <c r="ET2154">
        <v>0</v>
      </c>
      <c r="EU2154">
        <v>0</v>
      </c>
      <c r="EV2154">
        <v>0</v>
      </c>
      <c r="EW2154">
        <v>0</v>
      </c>
      <c r="EX2154">
        <v>0</v>
      </c>
      <c r="EY2154">
        <v>0</v>
      </c>
      <c r="EZ2154">
        <v>0</v>
      </c>
      <c r="FA2154">
        <v>0</v>
      </c>
      <c r="FB2154">
        <v>0</v>
      </c>
      <c r="FC2154">
        <v>0</v>
      </c>
      <c r="FD2154">
        <v>0</v>
      </c>
      <c r="FE2154">
        <v>0</v>
      </c>
      <c r="FF2154">
        <v>0</v>
      </c>
      <c r="FG2154">
        <v>0</v>
      </c>
      <c r="FH2154">
        <v>0</v>
      </c>
      <c r="FI2154">
        <v>0</v>
      </c>
      <c r="FJ2154">
        <v>0</v>
      </c>
      <c r="FK2154">
        <v>0</v>
      </c>
      <c r="FL2154">
        <v>0</v>
      </c>
      <c r="FM2154">
        <v>0</v>
      </c>
      <c r="FN2154">
        <v>0</v>
      </c>
      <c r="FO2154">
        <v>0</v>
      </c>
      <c r="FP2154">
        <v>0</v>
      </c>
      <c r="FQ2154">
        <v>0</v>
      </c>
      <c r="FR2154">
        <v>0</v>
      </c>
      <c r="FS2154">
        <v>0</v>
      </c>
      <c r="FT2154">
        <v>0</v>
      </c>
      <c r="FU2154">
        <v>0</v>
      </c>
      <c r="FV2154">
        <v>0</v>
      </c>
      <c r="FW2154">
        <v>0</v>
      </c>
      <c r="FX2154">
        <v>0</v>
      </c>
      <c r="FY2154">
        <v>0</v>
      </c>
      <c r="FZ2154">
        <v>0</v>
      </c>
      <c r="GA2154">
        <v>0</v>
      </c>
      <c r="GB2154">
        <v>0</v>
      </c>
    </row>
    <row r="2155" spans="2:184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  <c r="FW2155">
        <v>0</v>
      </c>
      <c r="FX2155">
        <v>0</v>
      </c>
      <c r="FY2155">
        <v>0</v>
      </c>
      <c r="FZ2155">
        <v>0</v>
      </c>
      <c r="GA2155">
        <v>0</v>
      </c>
      <c r="GB2155">
        <v>0</v>
      </c>
    </row>
    <row r="2156" spans="2:184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0</v>
      </c>
      <c r="CY2156">
        <v>0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0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0</v>
      </c>
      <c r="DY2156">
        <v>0</v>
      </c>
      <c r="DZ2156">
        <v>0</v>
      </c>
      <c r="EA2156">
        <v>0</v>
      </c>
      <c r="EB2156">
        <v>0</v>
      </c>
      <c r="EC2156">
        <v>0</v>
      </c>
      <c r="ED2156">
        <v>0</v>
      </c>
      <c r="EE2156">
        <v>0</v>
      </c>
      <c r="EF2156">
        <v>0</v>
      </c>
      <c r="EG2156">
        <v>0</v>
      </c>
      <c r="EH2156">
        <v>0</v>
      </c>
      <c r="EI2156">
        <v>0</v>
      </c>
      <c r="EJ2156">
        <v>0</v>
      </c>
      <c r="EK2156">
        <v>0</v>
      </c>
      <c r="EL2156">
        <v>0</v>
      </c>
      <c r="EM2156">
        <v>0</v>
      </c>
      <c r="EN2156">
        <v>0</v>
      </c>
      <c r="EO2156">
        <v>0</v>
      </c>
      <c r="EP2156">
        <v>0</v>
      </c>
      <c r="EQ2156">
        <v>0</v>
      </c>
      <c r="ER2156">
        <v>0</v>
      </c>
      <c r="ES2156">
        <v>0</v>
      </c>
      <c r="ET2156">
        <v>0</v>
      </c>
      <c r="EU2156">
        <v>0</v>
      </c>
      <c r="EV2156">
        <v>0</v>
      </c>
      <c r="EW2156">
        <v>0</v>
      </c>
      <c r="EX2156">
        <v>0</v>
      </c>
      <c r="EY2156">
        <v>0</v>
      </c>
      <c r="EZ2156">
        <v>0</v>
      </c>
      <c r="FA2156">
        <v>0</v>
      </c>
      <c r="FB2156">
        <v>0</v>
      </c>
      <c r="FC2156">
        <v>0</v>
      </c>
      <c r="FD2156">
        <v>0</v>
      </c>
      <c r="FE2156">
        <v>0</v>
      </c>
      <c r="FF2156">
        <v>0</v>
      </c>
      <c r="FG2156">
        <v>0</v>
      </c>
      <c r="FH2156">
        <v>0</v>
      </c>
      <c r="FI2156">
        <v>0</v>
      </c>
      <c r="FJ2156">
        <v>0</v>
      </c>
      <c r="FK2156">
        <v>0</v>
      </c>
      <c r="FL2156">
        <v>0</v>
      </c>
      <c r="FM2156">
        <v>0</v>
      </c>
      <c r="FN2156">
        <v>0</v>
      </c>
      <c r="FO2156">
        <v>0</v>
      </c>
      <c r="FP2156">
        <v>0</v>
      </c>
      <c r="FQ2156">
        <v>0</v>
      </c>
      <c r="FR2156">
        <v>0</v>
      </c>
      <c r="FS2156">
        <v>0</v>
      </c>
      <c r="FT2156">
        <v>0</v>
      </c>
      <c r="FU2156">
        <v>0</v>
      </c>
      <c r="FV2156">
        <v>0</v>
      </c>
      <c r="FW2156">
        <v>0</v>
      </c>
      <c r="FX2156">
        <v>0</v>
      </c>
      <c r="FY2156">
        <v>0</v>
      </c>
      <c r="FZ2156">
        <v>0</v>
      </c>
      <c r="GA2156">
        <v>0</v>
      </c>
      <c r="GB2156">
        <v>0</v>
      </c>
    </row>
    <row r="2157" spans="2:184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0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0</v>
      </c>
      <c r="EI2157">
        <v>0</v>
      </c>
      <c r="EJ2157">
        <v>0</v>
      </c>
      <c r="EK2157">
        <v>0</v>
      </c>
      <c r="EL2157">
        <v>0</v>
      </c>
      <c r="EM2157">
        <v>0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0</v>
      </c>
      <c r="ET2157">
        <v>0</v>
      </c>
      <c r="EU2157">
        <v>0</v>
      </c>
      <c r="EV2157">
        <v>0</v>
      </c>
      <c r="EW2157">
        <v>0</v>
      </c>
      <c r="EX2157">
        <v>0</v>
      </c>
      <c r="EY2157">
        <v>0</v>
      </c>
      <c r="EZ2157">
        <v>0</v>
      </c>
      <c r="FA2157">
        <v>0</v>
      </c>
      <c r="FB2157">
        <v>0</v>
      </c>
      <c r="FC2157">
        <v>0</v>
      </c>
      <c r="FD2157">
        <v>0</v>
      </c>
      <c r="FE2157">
        <v>0</v>
      </c>
      <c r="FF2157">
        <v>0</v>
      </c>
      <c r="FG2157">
        <v>0</v>
      </c>
      <c r="FH2157">
        <v>0</v>
      </c>
      <c r="FI2157">
        <v>0</v>
      </c>
      <c r="FJ2157">
        <v>0</v>
      </c>
      <c r="FK2157">
        <v>0</v>
      </c>
      <c r="FL2157">
        <v>0</v>
      </c>
      <c r="FM2157">
        <v>0</v>
      </c>
      <c r="FN2157">
        <v>0</v>
      </c>
      <c r="FO2157">
        <v>0</v>
      </c>
      <c r="FP2157">
        <v>0</v>
      </c>
      <c r="FQ2157">
        <v>0</v>
      </c>
      <c r="FR2157">
        <v>0</v>
      </c>
      <c r="FS2157">
        <v>0</v>
      </c>
      <c r="FT2157">
        <v>0</v>
      </c>
      <c r="FU2157">
        <v>0</v>
      </c>
      <c r="FV2157">
        <v>0</v>
      </c>
      <c r="FW2157">
        <v>0</v>
      </c>
      <c r="FX2157">
        <v>0</v>
      </c>
      <c r="FY2157">
        <v>0</v>
      </c>
      <c r="FZ2157">
        <v>0</v>
      </c>
      <c r="GA2157">
        <v>0</v>
      </c>
      <c r="GB2157">
        <v>0</v>
      </c>
    </row>
    <row r="2158" spans="2:184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0</v>
      </c>
      <c r="CY2158">
        <v>0</v>
      </c>
      <c r="CZ2158">
        <v>0</v>
      </c>
      <c r="DA2158">
        <v>0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0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0</v>
      </c>
      <c r="DY2158">
        <v>0</v>
      </c>
      <c r="DZ2158">
        <v>0</v>
      </c>
      <c r="EA2158">
        <v>0</v>
      </c>
      <c r="EB2158">
        <v>0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0</v>
      </c>
      <c r="EI2158">
        <v>0</v>
      </c>
      <c r="EJ2158">
        <v>0</v>
      </c>
      <c r="EK2158">
        <v>0</v>
      </c>
      <c r="EL2158">
        <v>0</v>
      </c>
      <c r="EM2158">
        <v>0</v>
      </c>
      <c r="EN2158">
        <v>0</v>
      </c>
      <c r="EO2158">
        <v>0</v>
      </c>
      <c r="EP2158">
        <v>0</v>
      </c>
      <c r="EQ2158">
        <v>0</v>
      </c>
      <c r="ER2158">
        <v>0</v>
      </c>
      <c r="ES2158">
        <v>0</v>
      </c>
      <c r="ET2158">
        <v>0</v>
      </c>
      <c r="EU2158">
        <v>0</v>
      </c>
      <c r="EV2158">
        <v>0</v>
      </c>
      <c r="EW2158">
        <v>0</v>
      </c>
      <c r="EX2158">
        <v>0</v>
      </c>
      <c r="EY2158">
        <v>0</v>
      </c>
      <c r="EZ2158">
        <v>0</v>
      </c>
      <c r="FA2158">
        <v>0</v>
      </c>
      <c r="FB2158">
        <v>0</v>
      </c>
      <c r="FC2158">
        <v>0</v>
      </c>
      <c r="FD2158">
        <v>0</v>
      </c>
      <c r="FE2158">
        <v>0</v>
      </c>
      <c r="FF2158">
        <v>0</v>
      </c>
      <c r="FG2158">
        <v>0</v>
      </c>
      <c r="FH2158">
        <v>0</v>
      </c>
      <c r="FI2158">
        <v>0</v>
      </c>
      <c r="FJ2158">
        <v>0</v>
      </c>
      <c r="FK2158">
        <v>0</v>
      </c>
      <c r="FL2158">
        <v>0</v>
      </c>
      <c r="FM2158">
        <v>0</v>
      </c>
      <c r="FN2158">
        <v>0</v>
      </c>
      <c r="FO2158">
        <v>0</v>
      </c>
      <c r="FP2158">
        <v>0</v>
      </c>
      <c r="FQ2158">
        <v>0</v>
      </c>
      <c r="FR2158">
        <v>0</v>
      </c>
      <c r="FS2158">
        <v>0</v>
      </c>
      <c r="FT2158">
        <v>0</v>
      </c>
      <c r="FU2158">
        <v>0</v>
      </c>
      <c r="FV2158">
        <v>0</v>
      </c>
      <c r="FW2158">
        <v>0</v>
      </c>
      <c r="FX2158">
        <v>0</v>
      </c>
      <c r="FY2158">
        <v>0</v>
      </c>
      <c r="FZ2158">
        <v>0</v>
      </c>
      <c r="GA2158">
        <v>0</v>
      </c>
      <c r="GB2158">
        <v>0</v>
      </c>
    </row>
    <row r="2159" spans="2:184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0</v>
      </c>
      <c r="CX2159">
        <v>0</v>
      </c>
      <c r="CY2159">
        <v>0</v>
      </c>
      <c r="CZ2159">
        <v>0</v>
      </c>
      <c r="DA2159">
        <v>0</v>
      </c>
      <c r="DB2159">
        <v>0</v>
      </c>
      <c r="DC2159">
        <v>0</v>
      </c>
      <c r="DD2159">
        <v>0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0</v>
      </c>
      <c r="DM2159">
        <v>0</v>
      </c>
      <c r="DN2159">
        <v>0</v>
      </c>
      <c r="DO2159">
        <v>0</v>
      </c>
      <c r="DP2159">
        <v>0</v>
      </c>
      <c r="DQ2159">
        <v>0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0</v>
      </c>
      <c r="EA2159">
        <v>0</v>
      </c>
      <c r="EB2159">
        <v>0</v>
      </c>
      <c r="EC2159">
        <v>0</v>
      </c>
      <c r="ED2159">
        <v>0</v>
      </c>
      <c r="EE2159">
        <v>0</v>
      </c>
      <c r="EF2159">
        <v>0</v>
      </c>
      <c r="EG2159">
        <v>0</v>
      </c>
      <c r="EH2159">
        <v>0</v>
      </c>
      <c r="EI2159">
        <v>0</v>
      </c>
      <c r="EJ2159">
        <v>0</v>
      </c>
      <c r="EK2159">
        <v>0</v>
      </c>
      <c r="EL2159">
        <v>0</v>
      </c>
      <c r="EM2159">
        <v>0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0</v>
      </c>
      <c r="ET2159">
        <v>0</v>
      </c>
      <c r="EU2159">
        <v>0</v>
      </c>
      <c r="EV2159">
        <v>0</v>
      </c>
      <c r="EW2159">
        <v>0</v>
      </c>
      <c r="EX2159">
        <v>0</v>
      </c>
      <c r="EY2159">
        <v>0</v>
      </c>
      <c r="EZ2159">
        <v>0</v>
      </c>
      <c r="FA2159">
        <v>0</v>
      </c>
      <c r="FB2159">
        <v>0</v>
      </c>
      <c r="FC2159">
        <v>0</v>
      </c>
      <c r="FD2159">
        <v>0</v>
      </c>
      <c r="FE2159">
        <v>0</v>
      </c>
      <c r="FF2159">
        <v>0</v>
      </c>
      <c r="FG2159">
        <v>0</v>
      </c>
      <c r="FH2159">
        <v>0</v>
      </c>
      <c r="FI2159">
        <v>0</v>
      </c>
      <c r="FJ2159">
        <v>0</v>
      </c>
      <c r="FK2159">
        <v>0</v>
      </c>
      <c r="FL2159">
        <v>0</v>
      </c>
      <c r="FM2159">
        <v>0</v>
      </c>
      <c r="FN2159">
        <v>0</v>
      </c>
      <c r="FO2159">
        <v>0</v>
      </c>
      <c r="FP2159">
        <v>0</v>
      </c>
      <c r="FQ2159">
        <v>0</v>
      </c>
      <c r="FR2159">
        <v>0</v>
      </c>
      <c r="FS2159">
        <v>0</v>
      </c>
      <c r="FT2159">
        <v>0</v>
      </c>
      <c r="FU2159">
        <v>0</v>
      </c>
      <c r="FV2159">
        <v>0</v>
      </c>
      <c r="FW2159">
        <v>0</v>
      </c>
      <c r="FX2159">
        <v>0</v>
      </c>
      <c r="FY2159">
        <v>0</v>
      </c>
      <c r="FZ2159">
        <v>0</v>
      </c>
      <c r="GA2159">
        <v>0</v>
      </c>
      <c r="GB2159">
        <v>0</v>
      </c>
    </row>
    <row r="2160" spans="2:184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0</v>
      </c>
      <c r="CY2160">
        <v>0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0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0</v>
      </c>
      <c r="DY2160">
        <v>0</v>
      </c>
      <c r="DZ2160">
        <v>0</v>
      </c>
      <c r="EA2160">
        <v>0</v>
      </c>
      <c r="EB2160">
        <v>0</v>
      </c>
      <c r="EC2160">
        <v>0</v>
      </c>
      <c r="ED2160">
        <v>0</v>
      </c>
      <c r="EE2160">
        <v>0</v>
      </c>
      <c r="EF2160">
        <v>0</v>
      </c>
      <c r="EG2160">
        <v>0</v>
      </c>
      <c r="EH2160">
        <v>0</v>
      </c>
      <c r="EI2160">
        <v>0</v>
      </c>
      <c r="EJ2160">
        <v>0</v>
      </c>
      <c r="EK2160">
        <v>0</v>
      </c>
      <c r="EL2160">
        <v>0</v>
      </c>
      <c r="EM2160">
        <v>0</v>
      </c>
      <c r="EN2160">
        <v>0</v>
      </c>
      <c r="EO2160">
        <v>0</v>
      </c>
      <c r="EP2160">
        <v>0</v>
      </c>
      <c r="EQ2160">
        <v>0</v>
      </c>
      <c r="ER2160">
        <v>0</v>
      </c>
      <c r="ES2160">
        <v>0</v>
      </c>
      <c r="ET2160">
        <v>0</v>
      </c>
      <c r="EU2160">
        <v>0</v>
      </c>
      <c r="EV2160">
        <v>0</v>
      </c>
      <c r="EW2160">
        <v>0</v>
      </c>
      <c r="EX2160">
        <v>0</v>
      </c>
      <c r="EY2160">
        <v>0</v>
      </c>
      <c r="EZ2160">
        <v>0</v>
      </c>
      <c r="FA2160">
        <v>0</v>
      </c>
      <c r="FB2160">
        <v>0</v>
      </c>
      <c r="FC2160">
        <v>0</v>
      </c>
      <c r="FD2160">
        <v>0</v>
      </c>
      <c r="FE2160">
        <v>0</v>
      </c>
      <c r="FF2160">
        <v>0</v>
      </c>
      <c r="FG2160">
        <v>0</v>
      </c>
      <c r="FH2160">
        <v>0</v>
      </c>
      <c r="FI2160">
        <v>0</v>
      </c>
      <c r="FJ2160">
        <v>0</v>
      </c>
      <c r="FK2160">
        <v>0</v>
      </c>
      <c r="FL2160">
        <v>0</v>
      </c>
      <c r="FM2160">
        <v>0</v>
      </c>
      <c r="FN2160">
        <v>0</v>
      </c>
      <c r="FO2160">
        <v>0</v>
      </c>
      <c r="FP2160">
        <v>0</v>
      </c>
      <c r="FQ2160">
        <v>0</v>
      </c>
      <c r="FR2160">
        <v>0</v>
      </c>
      <c r="FS2160">
        <v>0</v>
      </c>
      <c r="FT2160">
        <v>0</v>
      </c>
      <c r="FU2160">
        <v>0</v>
      </c>
      <c r="FV2160">
        <v>0</v>
      </c>
      <c r="FW2160">
        <v>0</v>
      </c>
      <c r="FX2160">
        <v>0</v>
      </c>
      <c r="FY2160">
        <v>0</v>
      </c>
      <c r="FZ2160">
        <v>0</v>
      </c>
      <c r="GA2160">
        <v>0</v>
      </c>
      <c r="GB2160">
        <v>0</v>
      </c>
    </row>
    <row r="2161" spans="2:184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0</v>
      </c>
      <c r="CU2161">
        <v>0</v>
      </c>
      <c r="CV2161">
        <v>0</v>
      </c>
      <c r="CW2161">
        <v>0</v>
      </c>
      <c r="CX2161">
        <v>0</v>
      </c>
      <c r="CY2161">
        <v>0</v>
      </c>
      <c r="CZ2161">
        <v>1</v>
      </c>
      <c r="DA2161">
        <v>1</v>
      </c>
      <c r="DB2161">
        <v>1</v>
      </c>
      <c r="DC2161">
        <v>1</v>
      </c>
      <c r="DD2161">
        <v>1</v>
      </c>
      <c r="DE2161">
        <v>1</v>
      </c>
      <c r="DF2161">
        <v>1</v>
      </c>
      <c r="DG2161">
        <v>1</v>
      </c>
      <c r="DH2161">
        <v>1</v>
      </c>
      <c r="DI2161">
        <v>1</v>
      </c>
      <c r="DJ2161">
        <v>1</v>
      </c>
      <c r="DK2161">
        <v>1</v>
      </c>
      <c r="DL2161">
        <v>1</v>
      </c>
      <c r="DM2161">
        <v>1</v>
      </c>
      <c r="DN2161">
        <v>1</v>
      </c>
      <c r="DO2161">
        <v>1</v>
      </c>
      <c r="DP2161">
        <v>1</v>
      </c>
      <c r="DQ2161">
        <v>1</v>
      </c>
      <c r="DR2161">
        <v>1</v>
      </c>
      <c r="DS2161">
        <v>1</v>
      </c>
      <c r="DT2161">
        <v>1</v>
      </c>
      <c r="DU2161">
        <v>1</v>
      </c>
      <c r="DV2161">
        <v>1</v>
      </c>
      <c r="DW2161">
        <v>1</v>
      </c>
      <c r="DX2161">
        <v>1</v>
      </c>
      <c r="DY2161">
        <v>1</v>
      </c>
      <c r="DZ2161">
        <v>1</v>
      </c>
      <c r="EA2161">
        <v>1</v>
      </c>
      <c r="EB2161">
        <v>1</v>
      </c>
      <c r="EC2161">
        <v>1</v>
      </c>
      <c r="ED2161">
        <v>1</v>
      </c>
      <c r="EE2161">
        <v>1</v>
      </c>
      <c r="EF2161">
        <v>1</v>
      </c>
      <c r="EG2161">
        <v>1</v>
      </c>
      <c r="EH2161">
        <v>1</v>
      </c>
      <c r="EI2161">
        <v>1</v>
      </c>
      <c r="EJ2161">
        <v>1</v>
      </c>
      <c r="EK2161">
        <v>1</v>
      </c>
      <c r="EL2161">
        <v>1</v>
      </c>
      <c r="EM2161">
        <v>1</v>
      </c>
      <c r="EN2161">
        <v>1</v>
      </c>
      <c r="EO2161">
        <v>1</v>
      </c>
      <c r="EP2161">
        <v>1</v>
      </c>
      <c r="EQ2161">
        <v>1</v>
      </c>
      <c r="ER2161">
        <v>1</v>
      </c>
      <c r="ES2161">
        <v>1</v>
      </c>
      <c r="ET2161">
        <v>1</v>
      </c>
      <c r="EU2161">
        <v>1</v>
      </c>
      <c r="EV2161">
        <v>1</v>
      </c>
      <c r="EW2161">
        <v>1</v>
      </c>
      <c r="EX2161">
        <v>2</v>
      </c>
      <c r="EY2161">
        <v>2</v>
      </c>
      <c r="EZ2161">
        <v>2</v>
      </c>
      <c r="FA2161">
        <v>2</v>
      </c>
      <c r="FB2161">
        <v>2</v>
      </c>
      <c r="FC2161">
        <v>2</v>
      </c>
      <c r="FD2161">
        <v>2</v>
      </c>
      <c r="FE2161">
        <v>2</v>
      </c>
      <c r="FF2161">
        <v>2</v>
      </c>
      <c r="FG2161">
        <v>2</v>
      </c>
      <c r="FH2161">
        <v>2</v>
      </c>
      <c r="FI2161">
        <v>3</v>
      </c>
      <c r="FJ2161">
        <v>3</v>
      </c>
      <c r="FK2161">
        <v>3</v>
      </c>
      <c r="FL2161">
        <v>3</v>
      </c>
      <c r="FM2161">
        <v>3</v>
      </c>
      <c r="FN2161">
        <v>3</v>
      </c>
      <c r="FO2161">
        <v>3</v>
      </c>
      <c r="FP2161">
        <v>3</v>
      </c>
      <c r="FQ2161">
        <v>3</v>
      </c>
      <c r="FR2161">
        <v>3</v>
      </c>
      <c r="FS2161">
        <v>3</v>
      </c>
      <c r="FT2161">
        <v>3</v>
      </c>
      <c r="FU2161">
        <v>3</v>
      </c>
      <c r="FV2161">
        <v>3</v>
      </c>
      <c r="FW2161">
        <v>3</v>
      </c>
      <c r="FX2161">
        <v>3</v>
      </c>
      <c r="FY2161">
        <v>3</v>
      </c>
      <c r="FZ2161">
        <v>3</v>
      </c>
      <c r="GA2161">
        <v>3</v>
      </c>
      <c r="GB2161">
        <v>3</v>
      </c>
    </row>
    <row r="2162" spans="2:184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1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2</v>
      </c>
      <c r="CK2162">
        <v>2</v>
      </c>
      <c r="CL2162">
        <v>2</v>
      </c>
      <c r="CM2162">
        <v>4</v>
      </c>
      <c r="CN2162">
        <v>5</v>
      </c>
      <c r="CO2162">
        <v>5</v>
      </c>
      <c r="CP2162">
        <v>5</v>
      </c>
      <c r="CQ2162">
        <v>5</v>
      </c>
      <c r="CR2162">
        <v>7</v>
      </c>
      <c r="CS2162">
        <v>8</v>
      </c>
      <c r="CT2162">
        <v>9</v>
      </c>
      <c r="CU2162">
        <v>9</v>
      </c>
      <c r="CV2162">
        <v>12</v>
      </c>
      <c r="CW2162">
        <v>12</v>
      </c>
      <c r="CX2162">
        <v>15</v>
      </c>
      <c r="CY2162">
        <v>16</v>
      </c>
      <c r="CZ2162">
        <v>19</v>
      </c>
      <c r="DA2162">
        <v>20</v>
      </c>
      <c r="DB2162">
        <v>20</v>
      </c>
      <c r="DC2162">
        <v>21</v>
      </c>
      <c r="DD2162">
        <v>21</v>
      </c>
      <c r="DE2162">
        <v>25</v>
      </c>
      <c r="DF2162">
        <v>29</v>
      </c>
      <c r="DG2162">
        <v>31</v>
      </c>
      <c r="DH2162">
        <v>36</v>
      </c>
      <c r="DI2162">
        <v>40</v>
      </c>
      <c r="DJ2162">
        <v>46</v>
      </c>
      <c r="DK2162">
        <v>50</v>
      </c>
      <c r="DL2162">
        <v>55</v>
      </c>
      <c r="DM2162">
        <v>57</v>
      </c>
      <c r="DN2162">
        <v>63</v>
      </c>
      <c r="DO2162">
        <v>69</v>
      </c>
      <c r="DP2162">
        <v>73</v>
      </c>
      <c r="DQ2162">
        <v>76</v>
      </c>
      <c r="DR2162">
        <v>78</v>
      </c>
      <c r="DS2162">
        <v>79</v>
      </c>
      <c r="DT2162">
        <v>82</v>
      </c>
      <c r="DU2162">
        <v>86</v>
      </c>
      <c r="DV2162">
        <v>87</v>
      </c>
      <c r="DW2162">
        <v>87</v>
      </c>
      <c r="DX2162">
        <v>93</v>
      </c>
      <c r="DY2162">
        <v>94</v>
      </c>
      <c r="DZ2162">
        <v>95</v>
      </c>
      <c r="EA2162">
        <v>97</v>
      </c>
      <c r="EB2162">
        <v>100</v>
      </c>
      <c r="EC2162">
        <v>104</v>
      </c>
      <c r="ED2162">
        <v>109</v>
      </c>
      <c r="EE2162">
        <v>110</v>
      </c>
      <c r="EF2162">
        <v>112</v>
      </c>
      <c r="EG2162">
        <v>114</v>
      </c>
      <c r="EH2162">
        <v>119</v>
      </c>
      <c r="EI2162">
        <v>124</v>
      </c>
      <c r="EJ2162">
        <v>125</v>
      </c>
      <c r="EK2162">
        <v>129</v>
      </c>
      <c r="EL2162">
        <v>130</v>
      </c>
      <c r="EM2162">
        <v>133</v>
      </c>
      <c r="EN2162">
        <v>134</v>
      </c>
      <c r="EO2162">
        <v>137</v>
      </c>
      <c r="EP2162">
        <v>139</v>
      </c>
      <c r="EQ2162">
        <v>139</v>
      </c>
      <c r="ER2162">
        <v>143</v>
      </c>
      <c r="ES2162">
        <v>145</v>
      </c>
      <c r="ET2162">
        <v>148</v>
      </c>
      <c r="EU2162">
        <v>151</v>
      </c>
      <c r="EV2162">
        <v>152</v>
      </c>
      <c r="EW2162">
        <v>152</v>
      </c>
      <c r="EX2162">
        <v>157</v>
      </c>
      <c r="EY2162">
        <v>159</v>
      </c>
      <c r="EZ2162">
        <v>161</v>
      </c>
      <c r="FA2162">
        <v>161</v>
      </c>
      <c r="FB2162">
        <v>161</v>
      </c>
      <c r="FC2162">
        <v>161</v>
      </c>
      <c r="FD2162">
        <v>162</v>
      </c>
      <c r="FE2162">
        <v>166</v>
      </c>
      <c r="FF2162">
        <v>166</v>
      </c>
      <c r="FG2162">
        <v>166</v>
      </c>
      <c r="FH2162">
        <v>166</v>
      </c>
      <c r="FI2162">
        <v>168</v>
      </c>
      <c r="FJ2162">
        <v>170</v>
      </c>
      <c r="FK2162">
        <v>172</v>
      </c>
      <c r="FL2162">
        <v>177</v>
      </c>
      <c r="FM2162">
        <v>179</v>
      </c>
      <c r="FN2162">
        <v>179</v>
      </c>
      <c r="FO2162">
        <v>179</v>
      </c>
      <c r="FP2162">
        <v>181</v>
      </c>
      <c r="FQ2162">
        <v>184</v>
      </c>
      <c r="FR2162">
        <v>186</v>
      </c>
      <c r="FS2162">
        <v>188</v>
      </c>
      <c r="FT2162">
        <v>190</v>
      </c>
      <c r="FU2162">
        <v>190</v>
      </c>
      <c r="FV2162">
        <v>191</v>
      </c>
      <c r="FW2162">
        <v>192</v>
      </c>
      <c r="FX2162">
        <v>194</v>
      </c>
      <c r="FY2162">
        <v>196</v>
      </c>
      <c r="FZ2162">
        <v>198</v>
      </c>
      <c r="GA2162">
        <v>198</v>
      </c>
      <c r="GB2162">
        <v>199</v>
      </c>
    </row>
    <row r="2163" spans="2:184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0</v>
      </c>
      <c r="FT2163">
        <v>0</v>
      </c>
      <c r="FU2163">
        <v>0</v>
      </c>
      <c r="FV2163">
        <v>0</v>
      </c>
      <c r="FW2163">
        <v>0</v>
      </c>
      <c r="FX2163">
        <v>0</v>
      </c>
      <c r="FY2163">
        <v>0</v>
      </c>
      <c r="FZ2163">
        <v>0</v>
      </c>
      <c r="GA2163">
        <v>0</v>
      </c>
      <c r="GB2163">
        <v>0</v>
      </c>
    </row>
    <row r="2164" spans="2:184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1</v>
      </c>
      <c r="DO2164">
        <v>1</v>
      </c>
      <c r="DP2164">
        <v>1</v>
      </c>
      <c r="DQ2164">
        <v>1</v>
      </c>
      <c r="DR2164">
        <v>1</v>
      </c>
      <c r="DS2164">
        <v>1</v>
      </c>
      <c r="DT2164">
        <v>1</v>
      </c>
      <c r="DU2164">
        <v>1</v>
      </c>
      <c r="DV2164">
        <v>1</v>
      </c>
      <c r="DW2164">
        <v>1</v>
      </c>
      <c r="DX2164">
        <v>1</v>
      </c>
      <c r="DY2164">
        <v>1</v>
      </c>
      <c r="DZ2164">
        <v>2</v>
      </c>
      <c r="EA2164">
        <v>2</v>
      </c>
      <c r="EB2164">
        <v>2</v>
      </c>
      <c r="EC2164">
        <v>2</v>
      </c>
      <c r="ED2164">
        <v>2</v>
      </c>
      <c r="EE2164">
        <v>2</v>
      </c>
      <c r="EF2164">
        <v>3</v>
      </c>
      <c r="EG2164">
        <v>3</v>
      </c>
      <c r="EH2164">
        <v>3</v>
      </c>
      <c r="EI2164">
        <v>3</v>
      </c>
      <c r="EJ2164">
        <v>4</v>
      </c>
      <c r="EK2164">
        <v>4</v>
      </c>
      <c r="EL2164">
        <v>4</v>
      </c>
      <c r="EM2164">
        <v>4</v>
      </c>
      <c r="EN2164">
        <v>4</v>
      </c>
      <c r="EO2164">
        <v>4</v>
      </c>
      <c r="EP2164">
        <v>4</v>
      </c>
      <c r="EQ2164">
        <v>4</v>
      </c>
      <c r="ER2164">
        <v>4</v>
      </c>
      <c r="ES2164">
        <v>4</v>
      </c>
      <c r="ET2164">
        <v>4</v>
      </c>
      <c r="EU2164">
        <v>4</v>
      </c>
      <c r="EV2164">
        <v>5</v>
      </c>
      <c r="EW2164">
        <v>5</v>
      </c>
      <c r="EX2164">
        <v>6</v>
      </c>
      <c r="EY2164">
        <v>6</v>
      </c>
      <c r="EZ2164">
        <v>6</v>
      </c>
      <c r="FA2164">
        <v>6</v>
      </c>
      <c r="FB2164">
        <v>6</v>
      </c>
      <c r="FC2164">
        <v>6</v>
      </c>
      <c r="FD2164">
        <v>6</v>
      </c>
      <c r="FE2164">
        <v>6</v>
      </c>
      <c r="FF2164">
        <v>6</v>
      </c>
      <c r="FG2164">
        <v>6</v>
      </c>
      <c r="FH2164">
        <v>6</v>
      </c>
      <c r="FI2164">
        <v>6</v>
      </c>
      <c r="FJ2164">
        <v>6</v>
      </c>
      <c r="FK2164">
        <v>6</v>
      </c>
      <c r="FL2164">
        <v>7</v>
      </c>
      <c r="FM2164">
        <v>7</v>
      </c>
      <c r="FN2164">
        <v>7</v>
      </c>
      <c r="FO2164">
        <v>7</v>
      </c>
      <c r="FP2164">
        <v>7</v>
      </c>
      <c r="FQ2164">
        <v>7</v>
      </c>
      <c r="FR2164">
        <v>7</v>
      </c>
      <c r="FS2164">
        <v>8</v>
      </c>
      <c r="FT2164">
        <v>9</v>
      </c>
      <c r="FU2164">
        <v>9</v>
      </c>
      <c r="FV2164">
        <v>9</v>
      </c>
      <c r="FW2164">
        <v>9</v>
      </c>
      <c r="FX2164">
        <v>9</v>
      </c>
      <c r="FY2164">
        <v>9</v>
      </c>
      <c r="FZ2164">
        <v>9</v>
      </c>
      <c r="GA2164">
        <v>10</v>
      </c>
      <c r="GB2164">
        <v>10</v>
      </c>
    </row>
    <row r="2165" spans="2:184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1</v>
      </c>
      <c r="CQ2165">
        <v>1</v>
      </c>
      <c r="CR2165">
        <v>1</v>
      </c>
      <c r="CS2165">
        <v>1</v>
      </c>
      <c r="CT2165">
        <v>1</v>
      </c>
      <c r="CU2165">
        <v>1</v>
      </c>
      <c r="CV2165">
        <v>1</v>
      </c>
      <c r="CW2165">
        <v>1</v>
      </c>
      <c r="CX2165">
        <v>1</v>
      </c>
      <c r="CY2165">
        <v>1</v>
      </c>
      <c r="CZ2165">
        <v>1</v>
      </c>
      <c r="DA2165">
        <v>1</v>
      </c>
      <c r="DB2165">
        <v>1</v>
      </c>
      <c r="DC2165">
        <v>1</v>
      </c>
      <c r="DD2165">
        <v>1</v>
      </c>
      <c r="DE2165">
        <v>1</v>
      </c>
      <c r="DF2165">
        <v>1</v>
      </c>
      <c r="DG2165">
        <v>1</v>
      </c>
      <c r="DH2165">
        <v>1</v>
      </c>
      <c r="DI2165">
        <v>1</v>
      </c>
      <c r="DJ2165">
        <v>1</v>
      </c>
      <c r="DK2165">
        <v>1</v>
      </c>
      <c r="DL2165">
        <v>1</v>
      </c>
      <c r="DM2165">
        <v>1</v>
      </c>
      <c r="DN2165">
        <v>1</v>
      </c>
      <c r="DO2165">
        <v>1</v>
      </c>
      <c r="DP2165">
        <v>1</v>
      </c>
      <c r="DQ2165">
        <v>1</v>
      </c>
      <c r="DR2165">
        <v>1</v>
      </c>
      <c r="DS2165">
        <v>1</v>
      </c>
      <c r="DT2165">
        <v>1</v>
      </c>
      <c r="DU2165">
        <v>1</v>
      </c>
      <c r="DV2165">
        <v>1</v>
      </c>
      <c r="DW2165">
        <v>1</v>
      </c>
      <c r="DX2165">
        <v>1</v>
      </c>
      <c r="DY2165">
        <v>1</v>
      </c>
      <c r="DZ2165">
        <v>1</v>
      </c>
      <c r="EA2165">
        <v>1</v>
      </c>
      <c r="EB2165">
        <v>1</v>
      </c>
      <c r="EC2165">
        <v>1</v>
      </c>
      <c r="ED2165">
        <v>1</v>
      </c>
      <c r="EE2165">
        <v>1</v>
      </c>
      <c r="EF2165">
        <v>1</v>
      </c>
      <c r="EG2165">
        <v>1</v>
      </c>
      <c r="EH2165">
        <v>1</v>
      </c>
      <c r="EI2165">
        <v>1</v>
      </c>
      <c r="EJ2165">
        <v>1</v>
      </c>
      <c r="EK2165">
        <v>1</v>
      </c>
      <c r="EL2165">
        <v>1</v>
      </c>
      <c r="EM2165">
        <v>1</v>
      </c>
      <c r="EN2165">
        <v>1</v>
      </c>
      <c r="EO2165">
        <v>1</v>
      </c>
      <c r="EP2165">
        <v>1</v>
      </c>
      <c r="EQ2165">
        <v>1</v>
      </c>
      <c r="ER2165">
        <v>1</v>
      </c>
      <c r="ES2165">
        <v>1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>
        <v>1</v>
      </c>
      <c r="EZ2165">
        <v>1</v>
      </c>
      <c r="FA2165">
        <v>1</v>
      </c>
      <c r="FB2165">
        <v>1</v>
      </c>
      <c r="FC2165">
        <v>1</v>
      </c>
      <c r="FD2165">
        <v>1</v>
      </c>
      <c r="FE2165">
        <v>1</v>
      </c>
      <c r="FF2165">
        <v>1</v>
      </c>
      <c r="FG2165">
        <v>1</v>
      </c>
      <c r="FH2165">
        <v>1</v>
      </c>
      <c r="FI2165">
        <v>1</v>
      </c>
      <c r="FJ2165">
        <v>1</v>
      </c>
      <c r="FK2165">
        <v>1</v>
      </c>
      <c r="FL2165">
        <v>1</v>
      </c>
      <c r="FM2165">
        <v>1</v>
      </c>
      <c r="FN2165">
        <v>1</v>
      </c>
      <c r="FO2165">
        <v>1</v>
      </c>
      <c r="FP2165">
        <v>1</v>
      </c>
      <c r="FQ2165">
        <v>1</v>
      </c>
      <c r="FR2165">
        <v>1</v>
      </c>
      <c r="FS2165">
        <v>1</v>
      </c>
      <c r="FT2165">
        <v>1</v>
      </c>
      <c r="FU2165">
        <v>1</v>
      </c>
      <c r="FV2165">
        <v>1</v>
      </c>
      <c r="FW2165">
        <v>1</v>
      </c>
      <c r="FX2165">
        <v>1</v>
      </c>
      <c r="FY2165">
        <v>1</v>
      </c>
      <c r="FZ2165">
        <v>1</v>
      </c>
      <c r="GA2165">
        <v>1</v>
      </c>
      <c r="GB2165">
        <v>1</v>
      </c>
    </row>
    <row r="2166" spans="2:184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0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1</v>
      </c>
      <c r="FB2166">
        <v>1</v>
      </c>
      <c r="FC2166">
        <v>1</v>
      </c>
      <c r="FD2166">
        <v>1</v>
      </c>
      <c r="FE2166">
        <v>1</v>
      </c>
      <c r="FF2166">
        <v>1</v>
      </c>
      <c r="FG2166">
        <v>1</v>
      </c>
      <c r="FH2166">
        <v>1</v>
      </c>
      <c r="FI2166">
        <v>1</v>
      </c>
      <c r="FJ2166">
        <v>1</v>
      </c>
      <c r="FK2166">
        <v>1</v>
      </c>
      <c r="FL2166">
        <v>1</v>
      </c>
      <c r="FM2166">
        <v>1</v>
      </c>
      <c r="FN2166">
        <v>1</v>
      </c>
      <c r="FO2166">
        <v>1</v>
      </c>
      <c r="FP2166">
        <v>1</v>
      </c>
      <c r="FQ2166">
        <v>1</v>
      </c>
      <c r="FR2166">
        <v>1</v>
      </c>
      <c r="FS2166">
        <v>1</v>
      </c>
      <c r="FT2166">
        <v>1</v>
      </c>
      <c r="FU2166">
        <v>1</v>
      </c>
      <c r="FV2166">
        <v>1</v>
      </c>
      <c r="FW2166">
        <v>1</v>
      </c>
      <c r="FX2166">
        <v>1</v>
      </c>
      <c r="FY2166">
        <v>1</v>
      </c>
      <c r="FZ2166">
        <v>1</v>
      </c>
      <c r="GA2166">
        <v>1</v>
      </c>
      <c r="GB2166">
        <v>1</v>
      </c>
    </row>
    <row r="2167" spans="2:184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0</v>
      </c>
      <c r="EQ2167">
        <v>0</v>
      </c>
      <c r="ER2167">
        <v>0</v>
      </c>
      <c r="ES2167">
        <v>0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  <c r="FW2167">
        <v>1</v>
      </c>
      <c r="FX2167">
        <v>1</v>
      </c>
      <c r="FY2167">
        <v>1</v>
      </c>
      <c r="FZ2167">
        <v>1</v>
      </c>
      <c r="GA2167">
        <v>1</v>
      </c>
      <c r="GB2167">
        <v>1</v>
      </c>
    </row>
    <row r="2168" spans="2:184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2</v>
      </c>
      <c r="BZ2168">
        <v>2</v>
      </c>
      <c r="CA2168">
        <v>2</v>
      </c>
      <c r="CB2168">
        <v>2</v>
      </c>
      <c r="CC2168">
        <v>2</v>
      </c>
      <c r="CD2168">
        <v>2</v>
      </c>
      <c r="CE2168">
        <v>2</v>
      </c>
      <c r="CF2168">
        <v>2</v>
      </c>
      <c r="CG2168">
        <v>3</v>
      </c>
      <c r="CH2168">
        <v>3</v>
      </c>
      <c r="CI2168">
        <v>3</v>
      </c>
      <c r="CJ2168">
        <v>3</v>
      </c>
      <c r="CK2168">
        <v>4</v>
      </c>
      <c r="CL2168">
        <v>4</v>
      </c>
      <c r="CM2168">
        <v>5</v>
      </c>
      <c r="CN2168">
        <v>6</v>
      </c>
      <c r="CO2168">
        <v>6</v>
      </c>
      <c r="CP2168">
        <v>6</v>
      </c>
      <c r="CQ2168">
        <v>6</v>
      </c>
      <c r="CR2168">
        <v>6</v>
      </c>
      <c r="CS2168">
        <v>8</v>
      </c>
      <c r="CT2168">
        <v>8</v>
      </c>
      <c r="CU2168">
        <v>10</v>
      </c>
      <c r="CV2168">
        <v>11</v>
      </c>
      <c r="CW2168">
        <v>11</v>
      </c>
      <c r="CX2168">
        <v>11</v>
      </c>
      <c r="CY2168">
        <v>13</v>
      </c>
      <c r="CZ2168">
        <v>13</v>
      </c>
      <c r="DA2168">
        <v>15</v>
      </c>
      <c r="DB2168">
        <v>17</v>
      </c>
      <c r="DC2168">
        <v>19</v>
      </c>
      <c r="DD2168">
        <v>19</v>
      </c>
      <c r="DE2168">
        <v>20</v>
      </c>
      <c r="DF2168">
        <v>20</v>
      </c>
      <c r="DG2168">
        <v>20</v>
      </c>
      <c r="DH2168">
        <v>20</v>
      </c>
      <c r="DI2168">
        <v>20</v>
      </c>
      <c r="DJ2168">
        <v>21</v>
      </c>
      <c r="DK2168">
        <v>21</v>
      </c>
      <c r="DL2168">
        <v>21</v>
      </c>
      <c r="DM2168">
        <v>22</v>
      </c>
      <c r="DN2168">
        <v>22</v>
      </c>
      <c r="DO2168">
        <v>22</v>
      </c>
      <c r="DP2168">
        <v>23</v>
      </c>
      <c r="DQ2168">
        <v>24</v>
      </c>
      <c r="DR2168">
        <v>24</v>
      </c>
      <c r="DS2168">
        <v>24</v>
      </c>
      <c r="DT2168">
        <v>24</v>
      </c>
      <c r="DU2168">
        <v>24</v>
      </c>
      <c r="DV2168">
        <v>24</v>
      </c>
      <c r="DW2168">
        <v>24</v>
      </c>
      <c r="DX2168">
        <v>26</v>
      </c>
      <c r="DY2168">
        <v>26</v>
      </c>
      <c r="DZ2168">
        <v>26</v>
      </c>
      <c r="EA2168">
        <v>26</v>
      </c>
      <c r="EB2168">
        <v>26</v>
      </c>
      <c r="EC2168">
        <v>27</v>
      </c>
      <c r="ED2168">
        <v>27</v>
      </c>
      <c r="EE2168">
        <v>27</v>
      </c>
      <c r="EF2168">
        <v>27</v>
      </c>
      <c r="EG2168">
        <v>27</v>
      </c>
      <c r="EH2168">
        <v>27</v>
      </c>
      <c r="EI2168">
        <v>27</v>
      </c>
      <c r="EJ2168">
        <v>27</v>
      </c>
      <c r="EK2168">
        <v>27</v>
      </c>
      <c r="EL2168">
        <v>27</v>
      </c>
      <c r="EM2168">
        <v>27</v>
      </c>
      <c r="EN2168">
        <v>27</v>
      </c>
      <c r="EO2168">
        <v>27</v>
      </c>
      <c r="EP2168">
        <v>27</v>
      </c>
      <c r="EQ2168">
        <v>27</v>
      </c>
      <c r="ER2168">
        <v>27</v>
      </c>
      <c r="ES2168">
        <v>27</v>
      </c>
      <c r="ET2168">
        <v>27</v>
      </c>
      <c r="EU2168">
        <v>27</v>
      </c>
      <c r="EV2168">
        <v>27</v>
      </c>
      <c r="EW2168">
        <v>27</v>
      </c>
      <c r="EX2168">
        <v>28</v>
      </c>
      <c r="EY2168">
        <v>28</v>
      </c>
      <c r="EZ2168">
        <v>28</v>
      </c>
      <c r="FA2168">
        <v>28</v>
      </c>
      <c r="FB2168">
        <v>29</v>
      </c>
      <c r="FC2168">
        <v>29</v>
      </c>
      <c r="FD2168">
        <v>29</v>
      </c>
      <c r="FE2168">
        <v>29</v>
      </c>
      <c r="FF2168">
        <v>29</v>
      </c>
      <c r="FG2168">
        <v>29</v>
      </c>
      <c r="FH2168">
        <v>29</v>
      </c>
      <c r="FI2168">
        <v>29</v>
      </c>
      <c r="FJ2168">
        <v>29</v>
      </c>
      <c r="FK2168">
        <v>29</v>
      </c>
      <c r="FL2168">
        <v>29</v>
      </c>
      <c r="FM2168">
        <v>29</v>
      </c>
      <c r="FN2168">
        <v>29</v>
      </c>
      <c r="FO2168">
        <v>30</v>
      </c>
      <c r="FP2168">
        <v>30</v>
      </c>
      <c r="FQ2168">
        <v>30</v>
      </c>
      <c r="FR2168">
        <v>30</v>
      </c>
      <c r="FS2168">
        <v>30</v>
      </c>
      <c r="FT2168">
        <v>30</v>
      </c>
      <c r="FU2168">
        <v>30</v>
      </c>
      <c r="FV2168">
        <v>30</v>
      </c>
      <c r="FW2168">
        <v>30</v>
      </c>
      <c r="FX2168">
        <v>31</v>
      </c>
      <c r="FY2168">
        <v>31</v>
      </c>
      <c r="FZ2168">
        <v>31</v>
      </c>
      <c r="GA2168">
        <v>31</v>
      </c>
      <c r="GB2168">
        <v>31</v>
      </c>
    </row>
    <row r="2169" spans="2:184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2</v>
      </c>
      <c r="CI2169">
        <v>2</v>
      </c>
      <c r="CJ2169">
        <v>7</v>
      </c>
      <c r="CK2169">
        <v>10</v>
      </c>
      <c r="CL2169">
        <v>10</v>
      </c>
      <c r="CM2169">
        <v>13</v>
      </c>
      <c r="CN2169">
        <v>14</v>
      </c>
      <c r="CO2169">
        <v>15</v>
      </c>
      <c r="CP2169">
        <v>17</v>
      </c>
      <c r="CQ2169">
        <v>17</v>
      </c>
      <c r="CR2169">
        <v>22</v>
      </c>
      <c r="CS2169">
        <v>24</v>
      </c>
      <c r="CT2169">
        <v>27</v>
      </c>
      <c r="CU2169">
        <v>33</v>
      </c>
      <c r="CV2169">
        <v>35</v>
      </c>
      <c r="CW2169">
        <v>35</v>
      </c>
      <c r="CX2169">
        <v>36</v>
      </c>
      <c r="CY2169">
        <v>38</v>
      </c>
      <c r="CZ2169">
        <v>45</v>
      </c>
      <c r="DA2169">
        <v>49</v>
      </c>
      <c r="DB2169">
        <v>51</v>
      </c>
      <c r="DC2169">
        <v>57</v>
      </c>
      <c r="DD2169">
        <v>57</v>
      </c>
      <c r="DE2169">
        <v>62</v>
      </c>
      <c r="DF2169">
        <v>62</v>
      </c>
      <c r="DG2169">
        <v>62</v>
      </c>
      <c r="DH2169">
        <v>64</v>
      </c>
      <c r="DI2169">
        <v>69</v>
      </c>
      <c r="DJ2169">
        <v>71</v>
      </c>
      <c r="DK2169">
        <v>71</v>
      </c>
      <c r="DL2169">
        <v>74</v>
      </c>
      <c r="DM2169">
        <v>80</v>
      </c>
      <c r="DN2169">
        <v>81</v>
      </c>
      <c r="DO2169">
        <v>84</v>
      </c>
      <c r="DP2169">
        <v>85</v>
      </c>
      <c r="DQ2169">
        <v>86</v>
      </c>
      <c r="DR2169">
        <v>87</v>
      </c>
      <c r="DS2169">
        <v>92</v>
      </c>
      <c r="DT2169">
        <v>96</v>
      </c>
      <c r="DU2169">
        <v>99</v>
      </c>
      <c r="DV2169">
        <v>103</v>
      </c>
      <c r="DW2169">
        <v>103</v>
      </c>
      <c r="DX2169">
        <v>108</v>
      </c>
      <c r="DY2169">
        <v>110</v>
      </c>
      <c r="DZ2169">
        <v>112</v>
      </c>
      <c r="EA2169">
        <v>113</v>
      </c>
      <c r="EB2169">
        <v>114</v>
      </c>
      <c r="EC2169">
        <v>115</v>
      </c>
      <c r="ED2169">
        <v>117</v>
      </c>
      <c r="EE2169">
        <v>121</v>
      </c>
      <c r="EF2169">
        <v>123</v>
      </c>
      <c r="EG2169">
        <v>124</v>
      </c>
      <c r="EH2169">
        <v>127</v>
      </c>
      <c r="EI2169">
        <v>129</v>
      </c>
      <c r="EJ2169">
        <v>130</v>
      </c>
      <c r="EK2169">
        <v>131</v>
      </c>
      <c r="EL2169">
        <v>132</v>
      </c>
      <c r="EM2169">
        <v>133</v>
      </c>
      <c r="EN2169">
        <v>134</v>
      </c>
      <c r="EO2169">
        <v>136</v>
      </c>
      <c r="EP2169">
        <v>143</v>
      </c>
      <c r="EQ2169">
        <v>143</v>
      </c>
      <c r="ER2169">
        <v>147</v>
      </c>
      <c r="ES2169">
        <v>147</v>
      </c>
      <c r="ET2169">
        <v>148</v>
      </c>
      <c r="EU2169">
        <v>151</v>
      </c>
      <c r="EV2169">
        <v>152</v>
      </c>
      <c r="EW2169">
        <v>152</v>
      </c>
      <c r="EX2169">
        <v>154</v>
      </c>
      <c r="EY2169">
        <v>154</v>
      </c>
      <c r="EZ2169">
        <v>155</v>
      </c>
      <c r="FA2169">
        <v>155</v>
      </c>
      <c r="FB2169">
        <v>156</v>
      </c>
      <c r="FC2169">
        <v>157</v>
      </c>
      <c r="FD2169">
        <v>160</v>
      </c>
      <c r="FE2169">
        <v>160</v>
      </c>
      <c r="FF2169">
        <v>161</v>
      </c>
      <c r="FG2169">
        <v>161</v>
      </c>
      <c r="FH2169">
        <v>162</v>
      </c>
      <c r="FI2169">
        <v>163</v>
      </c>
      <c r="FJ2169">
        <v>163</v>
      </c>
      <c r="FK2169">
        <v>163</v>
      </c>
      <c r="FL2169">
        <v>164</v>
      </c>
      <c r="FM2169">
        <v>164</v>
      </c>
      <c r="FN2169">
        <v>164</v>
      </c>
      <c r="FO2169">
        <v>164</v>
      </c>
      <c r="FP2169">
        <v>165</v>
      </c>
      <c r="FQ2169">
        <v>166</v>
      </c>
      <c r="FR2169">
        <v>167</v>
      </c>
      <c r="FS2169">
        <v>169</v>
      </c>
      <c r="FT2169">
        <v>170</v>
      </c>
      <c r="FU2169">
        <v>171</v>
      </c>
      <c r="FV2169">
        <v>172</v>
      </c>
      <c r="FW2169">
        <v>173</v>
      </c>
      <c r="FX2169">
        <v>174</v>
      </c>
      <c r="FY2169">
        <v>175</v>
      </c>
      <c r="FZ2169">
        <v>176</v>
      </c>
      <c r="GA2169">
        <v>176</v>
      </c>
      <c r="GB2169">
        <v>176</v>
      </c>
    </row>
    <row r="2170" spans="2:184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0</v>
      </c>
      <c r="CF2170">
        <v>0</v>
      </c>
      <c r="CG2170">
        <v>0</v>
      </c>
      <c r="CH2170">
        <v>0</v>
      </c>
      <c r="CI2170">
        <v>0</v>
      </c>
      <c r="CJ2170">
        <v>0</v>
      </c>
      <c r="CK2170">
        <v>0</v>
      </c>
      <c r="CL2170">
        <v>0</v>
      </c>
      <c r="CM2170">
        <v>0</v>
      </c>
      <c r="CN2170">
        <v>0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0</v>
      </c>
      <c r="CU2170">
        <v>0</v>
      </c>
      <c r="CV2170">
        <v>0</v>
      </c>
      <c r="CW2170">
        <v>0</v>
      </c>
      <c r="CX2170">
        <v>0</v>
      </c>
      <c r="CY2170">
        <v>0</v>
      </c>
      <c r="CZ2170">
        <v>0</v>
      </c>
      <c r="DA2170">
        <v>0</v>
      </c>
      <c r="DB2170">
        <v>0</v>
      </c>
      <c r="DC2170">
        <v>0</v>
      </c>
      <c r="DD2170">
        <v>0</v>
      </c>
      <c r="DE2170">
        <v>0</v>
      </c>
      <c r="DF2170">
        <v>0</v>
      </c>
      <c r="DG2170">
        <v>0</v>
      </c>
      <c r="DH2170">
        <v>0</v>
      </c>
      <c r="DI2170">
        <v>0</v>
      </c>
      <c r="DJ2170">
        <v>0</v>
      </c>
      <c r="DK2170">
        <v>0</v>
      </c>
      <c r="DL2170">
        <v>0</v>
      </c>
      <c r="DM2170">
        <v>0</v>
      </c>
      <c r="DN2170">
        <v>0</v>
      </c>
      <c r="DO2170">
        <v>0</v>
      </c>
      <c r="DP2170">
        <v>0</v>
      </c>
      <c r="DQ2170">
        <v>0</v>
      </c>
      <c r="DR2170">
        <v>0</v>
      </c>
      <c r="DS2170">
        <v>0</v>
      </c>
      <c r="DT2170">
        <v>0</v>
      </c>
      <c r="DU2170">
        <v>0</v>
      </c>
      <c r="DV2170">
        <v>0</v>
      </c>
      <c r="DW2170">
        <v>0</v>
      </c>
      <c r="DX2170">
        <v>0</v>
      </c>
      <c r="DY2170">
        <v>0</v>
      </c>
      <c r="DZ2170">
        <v>0</v>
      </c>
      <c r="EA2170">
        <v>0</v>
      </c>
      <c r="EB2170">
        <v>0</v>
      </c>
      <c r="EC2170">
        <v>0</v>
      </c>
      <c r="ED2170">
        <v>0</v>
      </c>
      <c r="EE2170">
        <v>0</v>
      </c>
      <c r="EF2170">
        <v>0</v>
      </c>
      <c r="EG2170">
        <v>0</v>
      </c>
      <c r="EH2170">
        <v>0</v>
      </c>
      <c r="EI2170">
        <v>0</v>
      </c>
      <c r="EJ2170">
        <v>0</v>
      </c>
      <c r="EK2170">
        <v>0</v>
      </c>
      <c r="EL2170">
        <v>0</v>
      </c>
      <c r="EM2170">
        <v>0</v>
      </c>
      <c r="EN2170">
        <v>0</v>
      </c>
      <c r="EO2170">
        <v>0</v>
      </c>
      <c r="EP2170">
        <v>0</v>
      </c>
      <c r="EQ2170">
        <v>0</v>
      </c>
      <c r="ER2170">
        <v>0</v>
      </c>
      <c r="ES2170">
        <v>0</v>
      </c>
      <c r="ET2170">
        <v>0</v>
      </c>
      <c r="EU2170">
        <v>0</v>
      </c>
      <c r="EV2170">
        <v>0</v>
      </c>
      <c r="EW2170">
        <v>0</v>
      </c>
      <c r="EX2170">
        <v>0</v>
      </c>
      <c r="EY2170">
        <v>0</v>
      </c>
      <c r="EZ2170">
        <v>0</v>
      </c>
      <c r="FA2170">
        <v>0</v>
      </c>
      <c r="FB2170">
        <v>0</v>
      </c>
      <c r="FC2170">
        <v>0</v>
      </c>
      <c r="FD2170">
        <v>0</v>
      </c>
      <c r="FE2170">
        <v>0</v>
      </c>
      <c r="FF2170">
        <v>0</v>
      </c>
      <c r="FG2170">
        <v>0</v>
      </c>
      <c r="FH2170">
        <v>0</v>
      </c>
      <c r="FI2170">
        <v>0</v>
      </c>
      <c r="FJ2170">
        <v>0</v>
      </c>
      <c r="FK2170">
        <v>0</v>
      </c>
      <c r="FL2170">
        <v>0</v>
      </c>
      <c r="FM2170">
        <v>0</v>
      </c>
      <c r="FN2170">
        <v>0</v>
      </c>
      <c r="FO2170">
        <v>0</v>
      </c>
      <c r="FP2170">
        <v>0</v>
      </c>
      <c r="FQ2170">
        <v>0</v>
      </c>
      <c r="FR2170">
        <v>0</v>
      </c>
      <c r="FS2170">
        <v>0</v>
      </c>
      <c r="FT2170">
        <v>0</v>
      </c>
      <c r="FU2170">
        <v>0</v>
      </c>
      <c r="FV2170">
        <v>0</v>
      </c>
      <c r="FW2170">
        <v>0</v>
      </c>
      <c r="FX2170">
        <v>0</v>
      </c>
      <c r="FY2170">
        <v>0</v>
      </c>
      <c r="FZ2170">
        <v>0</v>
      </c>
      <c r="GA2170">
        <v>0</v>
      </c>
      <c r="GB2170">
        <v>0</v>
      </c>
    </row>
    <row r="2171" spans="2:184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1</v>
      </c>
      <c r="DG2171">
        <v>1</v>
      </c>
      <c r="DH2171">
        <v>1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3</v>
      </c>
      <c r="DO2171">
        <v>3</v>
      </c>
      <c r="DP2171">
        <v>3</v>
      </c>
      <c r="DQ2171">
        <v>3</v>
      </c>
      <c r="DR2171">
        <v>3</v>
      </c>
      <c r="DS2171">
        <v>3</v>
      </c>
      <c r="DT2171">
        <v>3</v>
      </c>
      <c r="DU2171">
        <v>3</v>
      </c>
      <c r="DV2171">
        <v>3</v>
      </c>
      <c r="DW2171">
        <v>3</v>
      </c>
      <c r="DX2171">
        <v>3</v>
      </c>
      <c r="DY2171">
        <v>3</v>
      </c>
      <c r="DZ2171">
        <v>3</v>
      </c>
      <c r="EA2171">
        <v>3</v>
      </c>
      <c r="EB2171">
        <v>3</v>
      </c>
      <c r="EC2171">
        <v>3</v>
      </c>
      <c r="ED2171">
        <v>3</v>
      </c>
      <c r="EE2171">
        <v>3</v>
      </c>
      <c r="EF2171">
        <v>3</v>
      </c>
      <c r="EG2171">
        <v>3</v>
      </c>
      <c r="EH2171">
        <v>3</v>
      </c>
      <c r="EI2171">
        <v>3</v>
      </c>
      <c r="EJ2171">
        <v>3</v>
      </c>
      <c r="EK2171">
        <v>3</v>
      </c>
      <c r="EL2171">
        <v>3</v>
      </c>
      <c r="EM2171">
        <v>3</v>
      </c>
      <c r="EN2171">
        <v>3</v>
      </c>
      <c r="EO2171">
        <v>3</v>
      </c>
      <c r="EP2171">
        <v>3</v>
      </c>
      <c r="EQ2171">
        <v>3</v>
      </c>
      <c r="ER2171">
        <v>3</v>
      </c>
      <c r="ES2171">
        <v>3</v>
      </c>
      <c r="ET2171">
        <v>3</v>
      </c>
      <c r="EU2171">
        <v>3</v>
      </c>
      <c r="EV2171">
        <v>3</v>
      </c>
      <c r="EW2171">
        <v>3</v>
      </c>
      <c r="EX2171">
        <v>3</v>
      </c>
      <c r="EY2171">
        <v>3</v>
      </c>
      <c r="EZ2171">
        <v>3</v>
      </c>
      <c r="FA2171">
        <v>3</v>
      </c>
      <c r="FB2171">
        <v>3</v>
      </c>
      <c r="FC2171">
        <v>3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3</v>
      </c>
      <c r="FQ2171">
        <v>3</v>
      </c>
      <c r="FR2171">
        <v>3</v>
      </c>
      <c r="FS2171">
        <v>3</v>
      </c>
      <c r="FT2171">
        <v>3</v>
      </c>
      <c r="FU2171">
        <v>3</v>
      </c>
      <c r="FV2171">
        <v>3</v>
      </c>
      <c r="FW2171">
        <v>3</v>
      </c>
      <c r="FX2171">
        <v>3</v>
      </c>
      <c r="FY2171">
        <v>3</v>
      </c>
      <c r="FZ2171">
        <v>3</v>
      </c>
      <c r="GA2171">
        <v>3</v>
      </c>
      <c r="GB2171">
        <v>3</v>
      </c>
    </row>
    <row r="2172" spans="2:184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0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0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0</v>
      </c>
      <c r="EJ2172">
        <v>0</v>
      </c>
      <c r="EK2172">
        <v>0</v>
      </c>
      <c r="EL2172">
        <v>0</v>
      </c>
      <c r="EM2172">
        <v>0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0</v>
      </c>
      <c r="EV2172">
        <v>0</v>
      </c>
      <c r="EW2172">
        <v>0</v>
      </c>
      <c r="EX2172">
        <v>0</v>
      </c>
      <c r="EY2172">
        <v>0</v>
      </c>
      <c r="EZ2172">
        <v>0</v>
      </c>
      <c r="FA2172">
        <v>0</v>
      </c>
      <c r="FB2172">
        <v>0</v>
      </c>
      <c r="FC2172">
        <v>0</v>
      </c>
      <c r="FD2172">
        <v>0</v>
      </c>
      <c r="FE2172">
        <v>0</v>
      </c>
      <c r="FF2172">
        <v>0</v>
      </c>
      <c r="FG2172">
        <v>0</v>
      </c>
      <c r="FH2172">
        <v>0</v>
      </c>
      <c r="FI2172">
        <v>0</v>
      </c>
      <c r="FJ2172">
        <v>0</v>
      </c>
      <c r="FK2172">
        <v>0</v>
      </c>
      <c r="FL2172">
        <v>0</v>
      </c>
      <c r="FM2172">
        <v>0</v>
      </c>
      <c r="FN2172">
        <v>0</v>
      </c>
      <c r="FO2172">
        <v>0</v>
      </c>
      <c r="FP2172">
        <v>0</v>
      </c>
      <c r="FQ2172">
        <v>0</v>
      </c>
      <c r="FR2172">
        <v>0</v>
      </c>
      <c r="FS2172">
        <v>0</v>
      </c>
      <c r="FT2172">
        <v>0</v>
      </c>
      <c r="FU2172">
        <v>0</v>
      </c>
      <c r="FV2172">
        <v>0</v>
      </c>
      <c r="FW2172">
        <v>0</v>
      </c>
      <c r="FX2172">
        <v>0</v>
      </c>
      <c r="FY2172">
        <v>0</v>
      </c>
      <c r="FZ2172">
        <v>0</v>
      </c>
      <c r="GA2172">
        <v>0</v>
      </c>
      <c r="GB2172">
        <v>0</v>
      </c>
    </row>
    <row r="2173" spans="2:184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>
        <v>0</v>
      </c>
      <c r="BV2173">
        <v>0</v>
      </c>
      <c r="BW2173">
        <v>0</v>
      </c>
      <c r="BX2173">
        <v>0</v>
      </c>
      <c r="BY2173">
        <v>0</v>
      </c>
      <c r="BZ2173">
        <v>0</v>
      </c>
      <c r="CA2173">
        <v>0</v>
      </c>
      <c r="CB2173">
        <v>0</v>
      </c>
      <c r="CC2173">
        <v>0</v>
      </c>
      <c r="CD2173">
        <v>0</v>
      </c>
      <c r="CE2173">
        <v>0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1</v>
      </c>
      <c r="CO2173">
        <v>1</v>
      </c>
      <c r="CP2173">
        <v>1</v>
      </c>
      <c r="CQ2173">
        <v>1</v>
      </c>
      <c r="CR2173">
        <v>1</v>
      </c>
      <c r="CS2173">
        <v>1</v>
      </c>
      <c r="CT2173">
        <v>1</v>
      </c>
      <c r="CU2173">
        <v>1</v>
      </c>
      <c r="CV2173">
        <v>1</v>
      </c>
      <c r="CW2173">
        <v>1</v>
      </c>
      <c r="CX2173">
        <v>1</v>
      </c>
      <c r="CY2173">
        <v>2</v>
      </c>
      <c r="CZ2173">
        <v>2</v>
      </c>
      <c r="DA2173">
        <v>2</v>
      </c>
      <c r="DB2173">
        <v>2</v>
      </c>
      <c r="DC2173">
        <v>2</v>
      </c>
      <c r="DD2173">
        <v>2</v>
      </c>
      <c r="DE2173">
        <v>2</v>
      </c>
      <c r="DF2173">
        <v>2</v>
      </c>
      <c r="DG2173">
        <v>2</v>
      </c>
      <c r="DH2173">
        <v>2</v>
      </c>
      <c r="DI2173">
        <v>2</v>
      </c>
      <c r="DJ2173">
        <v>2</v>
      </c>
      <c r="DK2173">
        <v>3</v>
      </c>
      <c r="DL2173">
        <v>3</v>
      </c>
      <c r="DM2173">
        <v>3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4</v>
      </c>
      <c r="DU2173">
        <v>4</v>
      </c>
      <c r="DV2173">
        <v>4</v>
      </c>
      <c r="DW2173">
        <v>4</v>
      </c>
      <c r="DX2173">
        <v>4</v>
      </c>
      <c r="DY2173">
        <v>4</v>
      </c>
      <c r="DZ2173">
        <v>4</v>
      </c>
      <c r="EA2173">
        <v>4</v>
      </c>
      <c r="EB2173">
        <v>4</v>
      </c>
      <c r="EC2173">
        <v>4</v>
      </c>
      <c r="ED2173">
        <v>4</v>
      </c>
      <c r="EE2173">
        <v>4</v>
      </c>
      <c r="EF2173">
        <v>5</v>
      </c>
      <c r="EG2173">
        <v>5</v>
      </c>
      <c r="EH2173">
        <v>5</v>
      </c>
      <c r="EI2173">
        <v>5</v>
      </c>
      <c r="EJ2173">
        <v>5</v>
      </c>
      <c r="EK2173">
        <v>5</v>
      </c>
      <c r="EL2173">
        <v>5</v>
      </c>
      <c r="EM2173">
        <v>5</v>
      </c>
      <c r="EN2173">
        <v>5</v>
      </c>
      <c r="EO2173">
        <v>5</v>
      </c>
      <c r="EP2173">
        <v>5</v>
      </c>
      <c r="EQ2173">
        <v>5</v>
      </c>
      <c r="ER2173">
        <v>5</v>
      </c>
      <c r="ES2173">
        <v>5</v>
      </c>
      <c r="ET2173">
        <v>5</v>
      </c>
      <c r="EU2173">
        <v>5</v>
      </c>
      <c r="EV2173">
        <v>5</v>
      </c>
      <c r="EW2173">
        <v>5</v>
      </c>
      <c r="EX2173">
        <v>5</v>
      </c>
      <c r="EY2173">
        <v>5</v>
      </c>
      <c r="EZ2173">
        <v>5</v>
      </c>
      <c r="FA2173">
        <v>5</v>
      </c>
      <c r="FB2173">
        <v>5</v>
      </c>
      <c r="FC2173">
        <v>5</v>
      </c>
      <c r="FD2173">
        <v>5</v>
      </c>
      <c r="FE2173">
        <v>5</v>
      </c>
      <c r="FF2173">
        <v>5</v>
      </c>
      <c r="FG2173">
        <v>5</v>
      </c>
      <c r="FH2173">
        <v>5</v>
      </c>
      <c r="FI2173">
        <v>5</v>
      </c>
      <c r="FJ2173">
        <v>5</v>
      </c>
      <c r="FK2173">
        <v>5</v>
      </c>
      <c r="FL2173">
        <v>5</v>
      </c>
      <c r="FM2173">
        <v>5</v>
      </c>
      <c r="FN2173">
        <v>5</v>
      </c>
      <c r="FO2173">
        <v>5</v>
      </c>
      <c r="FP2173">
        <v>5</v>
      </c>
      <c r="FQ2173">
        <v>5</v>
      </c>
      <c r="FR2173">
        <v>5</v>
      </c>
      <c r="FS2173">
        <v>5</v>
      </c>
      <c r="FT2173">
        <v>5</v>
      </c>
      <c r="FU2173">
        <v>5</v>
      </c>
      <c r="FV2173">
        <v>5</v>
      </c>
      <c r="FW2173">
        <v>5</v>
      </c>
      <c r="FX2173">
        <v>5</v>
      </c>
      <c r="FY2173">
        <v>5</v>
      </c>
      <c r="FZ2173">
        <v>5</v>
      </c>
      <c r="GA2173">
        <v>5</v>
      </c>
      <c r="GB2173">
        <v>5</v>
      </c>
    </row>
    <row r="2174" spans="2:184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0</v>
      </c>
      <c r="DM2174">
        <v>0</v>
      </c>
      <c r="DN2174">
        <v>0</v>
      </c>
      <c r="DO2174">
        <v>0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0</v>
      </c>
      <c r="DV2174">
        <v>0</v>
      </c>
      <c r="DW2174">
        <v>0</v>
      </c>
      <c r="DX2174">
        <v>0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0</v>
      </c>
      <c r="EE2174">
        <v>0</v>
      </c>
      <c r="EF2174">
        <v>0</v>
      </c>
      <c r="EG2174">
        <v>0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0</v>
      </c>
      <c r="ES2174">
        <v>0</v>
      </c>
      <c r="ET2174">
        <v>0</v>
      </c>
      <c r="EU2174">
        <v>0</v>
      </c>
      <c r="EV2174">
        <v>0</v>
      </c>
      <c r="EW2174">
        <v>0</v>
      </c>
      <c r="EX2174">
        <v>0</v>
      </c>
      <c r="EY2174">
        <v>0</v>
      </c>
      <c r="EZ2174">
        <v>0</v>
      </c>
      <c r="FA2174">
        <v>0</v>
      </c>
      <c r="FB2174">
        <v>1</v>
      </c>
      <c r="FC2174">
        <v>1</v>
      </c>
      <c r="FD2174">
        <v>1</v>
      </c>
      <c r="FE2174">
        <v>1</v>
      </c>
      <c r="FF2174">
        <v>1</v>
      </c>
      <c r="FG2174">
        <v>1</v>
      </c>
      <c r="FH2174">
        <v>1</v>
      </c>
      <c r="FI2174">
        <v>1</v>
      </c>
      <c r="FJ2174">
        <v>1</v>
      </c>
      <c r="FK2174">
        <v>1</v>
      </c>
      <c r="FL2174">
        <v>1</v>
      </c>
      <c r="FM2174">
        <v>1</v>
      </c>
      <c r="FN2174">
        <v>1</v>
      </c>
      <c r="FO2174">
        <v>1</v>
      </c>
      <c r="FP2174">
        <v>1</v>
      </c>
      <c r="FQ2174">
        <v>1</v>
      </c>
      <c r="FR2174">
        <v>1</v>
      </c>
      <c r="FS2174">
        <v>1</v>
      </c>
      <c r="FT2174">
        <v>1</v>
      </c>
      <c r="FU2174">
        <v>1</v>
      </c>
      <c r="FV2174">
        <v>1</v>
      </c>
      <c r="FW2174">
        <v>1</v>
      </c>
      <c r="FX2174">
        <v>1</v>
      </c>
      <c r="FY2174">
        <v>1</v>
      </c>
      <c r="FZ2174">
        <v>1</v>
      </c>
      <c r="GA2174">
        <v>1</v>
      </c>
      <c r="GB2174">
        <v>1</v>
      </c>
    </row>
    <row r="2175" spans="2:184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1</v>
      </c>
      <c r="DH2175">
        <v>1</v>
      </c>
      <c r="DI2175">
        <v>1</v>
      </c>
      <c r="DJ2175">
        <v>1</v>
      </c>
      <c r="DK2175">
        <v>1</v>
      </c>
      <c r="DL2175">
        <v>1</v>
      </c>
      <c r="DM2175">
        <v>1</v>
      </c>
      <c r="DN2175">
        <v>1</v>
      </c>
      <c r="DO2175">
        <v>1</v>
      </c>
      <c r="DP2175">
        <v>1</v>
      </c>
      <c r="DQ2175">
        <v>1</v>
      </c>
      <c r="DR2175">
        <v>1</v>
      </c>
      <c r="DS2175">
        <v>1</v>
      </c>
      <c r="DT2175">
        <v>1</v>
      </c>
      <c r="DU2175">
        <v>1</v>
      </c>
      <c r="DV2175">
        <v>1</v>
      </c>
      <c r="DW2175">
        <v>1</v>
      </c>
      <c r="DX2175">
        <v>1</v>
      </c>
      <c r="DY2175">
        <v>1</v>
      </c>
      <c r="DZ2175">
        <v>1</v>
      </c>
      <c r="EA2175">
        <v>1</v>
      </c>
      <c r="EB2175">
        <v>1</v>
      </c>
      <c r="EC2175">
        <v>1</v>
      </c>
      <c r="ED2175">
        <v>1</v>
      </c>
      <c r="EE2175">
        <v>1</v>
      </c>
      <c r="EF2175">
        <v>1</v>
      </c>
      <c r="EG2175">
        <v>1</v>
      </c>
      <c r="EH2175">
        <v>1</v>
      </c>
      <c r="EI2175">
        <v>1</v>
      </c>
      <c r="EJ2175">
        <v>1</v>
      </c>
      <c r="EK2175">
        <v>1</v>
      </c>
      <c r="EL2175">
        <v>1</v>
      </c>
      <c r="EM2175">
        <v>1</v>
      </c>
      <c r="EN2175">
        <v>1</v>
      </c>
      <c r="EO2175">
        <v>1</v>
      </c>
      <c r="EP2175">
        <v>1</v>
      </c>
      <c r="EQ2175">
        <v>1</v>
      </c>
      <c r="ER2175">
        <v>1</v>
      </c>
      <c r="ES2175">
        <v>1</v>
      </c>
      <c r="ET2175">
        <v>1</v>
      </c>
      <c r="EU2175">
        <v>1</v>
      </c>
      <c r="EV2175">
        <v>1</v>
      </c>
      <c r="EW2175">
        <v>1</v>
      </c>
      <c r="EX2175">
        <v>1</v>
      </c>
      <c r="EY2175">
        <v>1</v>
      </c>
      <c r="EZ2175">
        <v>1</v>
      </c>
      <c r="FA2175">
        <v>1</v>
      </c>
      <c r="FB2175">
        <v>1</v>
      </c>
      <c r="FC2175">
        <v>1</v>
      </c>
      <c r="FD2175">
        <v>1</v>
      </c>
      <c r="FE2175">
        <v>1</v>
      </c>
      <c r="FF2175">
        <v>1</v>
      </c>
      <c r="FG2175">
        <v>1</v>
      </c>
      <c r="FH2175">
        <v>1</v>
      </c>
      <c r="FI2175">
        <v>1</v>
      </c>
      <c r="FJ2175">
        <v>1</v>
      </c>
      <c r="FK2175">
        <v>1</v>
      </c>
      <c r="FL2175">
        <v>1</v>
      </c>
      <c r="FM2175">
        <v>1</v>
      </c>
      <c r="FN2175">
        <v>1</v>
      </c>
      <c r="FO2175">
        <v>1</v>
      </c>
      <c r="FP2175">
        <v>1</v>
      </c>
      <c r="FQ2175">
        <v>1</v>
      </c>
      <c r="FR2175">
        <v>1</v>
      </c>
      <c r="FS2175">
        <v>1</v>
      </c>
      <c r="FT2175">
        <v>1</v>
      </c>
      <c r="FU2175">
        <v>1</v>
      </c>
      <c r="FV2175">
        <v>1</v>
      </c>
      <c r="FW2175">
        <v>1</v>
      </c>
      <c r="FX2175">
        <v>1</v>
      </c>
      <c r="FY2175">
        <v>1</v>
      </c>
      <c r="FZ2175">
        <v>1</v>
      </c>
      <c r="GA2175">
        <v>1</v>
      </c>
      <c r="GB2175">
        <v>1</v>
      </c>
    </row>
    <row r="2176" spans="2:184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0</v>
      </c>
      <c r="DM2176">
        <v>0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0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0</v>
      </c>
      <c r="EF2176">
        <v>0</v>
      </c>
      <c r="EG2176">
        <v>0</v>
      </c>
      <c r="EH2176">
        <v>0</v>
      </c>
      <c r="EI2176">
        <v>0</v>
      </c>
      <c r="EJ2176">
        <v>0</v>
      </c>
      <c r="EK2176">
        <v>0</v>
      </c>
      <c r="EL2176">
        <v>0</v>
      </c>
      <c r="EM2176">
        <v>0</v>
      </c>
      <c r="EN2176">
        <v>0</v>
      </c>
      <c r="EO2176">
        <v>0</v>
      </c>
      <c r="EP2176">
        <v>0</v>
      </c>
      <c r="EQ2176">
        <v>0</v>
      </c>
      <c r="ER2176">
        <v>0</v>
      </c>
      <c r="ES2176">
        <v>0</v>
      </c>
      <c r="ET2176">
        <v>0</v>
      </c>
      <c r="EU2176">
        <v>0</v>
      </c>
      <c r="EV2176">
        <v>0</v>
      </c>
      <c r="EW2176">
        <v>0</v>
      </c>
      <c r="EX2176">
        <v>0</v>
      </c>
      <c r="EY2176">
        <v>0</v>
      </c>
      <c r="EZ2176">
        <v>0</v>
      </c>
      <c r="FA2176">
        <v>0</v>
      </c>
      <c r="FB2176">
        <v>0</v>
      </c>
      <c r="FC2176">
        <v>0</v>
      </c>
      <c r="FD2176">
        <v>0</v>
      </c>
      <c r="FE2176">
        <v>0</v>
      </c>
      <c r="FF2176">
        <v>0</v>
      </c>
      <c r="FG2176">
        <v>0</v>
      </c>
      <c r="FH2176">
        <v>0</v>
      </c>
      <c r="FI2176">
        <v>0</v>
      </c>
      <c r="FJ2176">
        <v>0</v>
      </c>
      <c r="FK2176">
        <v>0</v>
      </c>
      <c r="FL2176">
        <v>0</v>
      </c>
      <c r="FM2176">
        <v>0</v>
      </c>
      <c r="FN2176">
        <v>0</v>
      </c>
      <c r="FO2176">
        <v>0</v>
      </c>
      <c r="FP2176">
        <v>0</v>
      </c>
      <c r="FQ2176">
        <v>0</v>
      </c>
      <c r="FR2176">
        <v>0</v>
      </c>
      <c r="FS2176">
        <v>0</v>
      </c>
      <c r="FT2176">
        <v>0</v>
      </c>
      <c r="FU2176">
        <v>0</v>
      </c>
      <c r="FV2176">
        <v>0</v>
      </c>
      <c r="FW2176">
        <v>0</v>
      </c>
      <c r="FX2176">
        <v>0</v>
      </c>
      <c r="FY2176">
        <v>0</v>
      </c>
      <c r="FZ2176">
        <v>0</v>
      </c>
      <c r="GA2176">
        <v>0</v>
      </c>
      <c r="GB2176">
        <v>0</v>
      </c>
    </row>
    <row r="2177" spans="2:184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1</v>
      </c>
      <c r="DD2177">
        <v>1</v>
      </c>
      <c r="DE2177">
        <v>1</v>
      </c>
      <c r="DF2177">
        <v>1</v>
      </c>
      <c r="DG2177">
        <v>1</v>
      </c>
      <c r="DH2177">
        <v>1</v>
      </c>
      <c r="DI2177">
        <v>1</v>
      </c>
      <c r="DJ2177">
        <v>1</v>
      </c>
      <c r="DK2177">
        <v>1</v>
      </c>
      <c r="DL2177">
        <v>1</v>
      </c>
      <c r="DM2177">
        <v>1</v>
      </c>
      <c r="DN2177">
        <v>1</v>
      </c>
      <c r="DO2177">
        <v>1</v>
      </c>
      <c r="DP2177">
        <v>1</v>
      </c>
      <c r="DQ2177">
        <v>1</v>
      </c>
      <c r="DR2177">
        <v>1</v>
      </c>
      <c r="DS2177">
        <v>1</v>
      </c>
      <c r="DT2177">
        <v>1</v>
      </c>
      <c r="DU2177">
        <v>1</v>
      </c>
      <c r="DV2177">
        <v>1</v>
      </c>
      <c r="DW2177">
        <v>1</v>
      </c>
      <c r="DX2177">
        <v>1</v>
      </c>
      <c r="DY2177">
        <v>1</v>
      </c>
      <c r="DZ2177">
        <v>1</v>
      </c>
      <c r="EA2177">
        <v>1</v>
      </c>
      <c r="EB2177">
        <v>1</v>
      </c>
      <c r="EC2177">
        <v>2</v>
      </c>
      <c r="ED2177">
        <v>2</v>
      </c>
      <c r="EE2177">
        <v>2</v>
      </c>
      <c r="EF2177">
        <v>2</v>
      </c>
      <c r="EG2177">
        <v>2</v>
      </c>
      <c r="EH2177">
        <v>2</v>
      </c>
      <c r="EI2177">
        <v>2</v>
      </c>
      <c r="EJ2177">
        <v>2</v>
      </c>
      <c r="EK2177">
        <v>2</v>
      </c>
      <c r="EL2177">
        <v>2</v>
      </c>
      <c r="EM2177">
        <v>2</v>
      </c>
      <c r="EN2177">
        <v>2</v>
      </c>
      <c r="EO2177">
        <v>2</v>
      </c>
      <c r="EP2177">
        <v>2</v>
      </c>
      <c r="EQ2177">
        <v>2</v>
      </c>
      <c r="ER2177">
        <v>2</v>
      </c>
      <c r="ES2177">
        <v>2</v>
      </c>
      <c r="ET2177">
        <v>2</v>
      </c>
      <c r="EU2177">
        <v>2</v>
      </c>
      <c r="EV2177">
        <v>2</v>
      </c>
      <c r="EW2177">
        <v>2</v>
      </c>
      <c r="EX2177">
        <v>2</v>
      </c>
      <c r="EY2177">
        <v>2</v>
      </c>
      <c r="EZ2177">
        <v>2</v>
      </c>
      <c r="FA2177">
        <v>2</v>
      </c>
      <c r="FB2177">
        <v>2</v>
      </c>
      <c r="FC2177">
        <v>2</v>
      </c>
      <c r="FD2177">
        <v>2</v>
      </c>
      <c r="FE2177">
        <v>2</v>
      </c>
      <c r="FF2177">
        <v>2</v>
      </c>
      <c r="FG2177">
        <v>2</v>
      </c>
      <c r="FH2177">
        <v>2</v>
      </c>
      <c r="FI2177">
        <v>2</v>
      </c>
      <c r="FJ2177">
        <v>2</v>
      </c>
      <c r="FK2177">
        <v>2</v>
      </c>
      <c r="FL2177">
        <v>2</v>
      </c>
      <c r="FM2177">
        <v>2</v>
      </c>
      <c r="FN2177">
        <v>2</v>
      </c>
      <c r="FO2177">
        <v>2</v>
      </c>
      <c r="FP2177">
        <v>2</v>
      </c>
      <c r="FQ2177">
        <v>2</v>
      </c>
      <c r="FR2177">
        <v>2</v>
      </c>
      <c r="FS2177">
        <v>2</v>
      </c>
      <c r="FT2177">
        <v>2</v>
      </c>
      <c r="FU2177">
        <v>2</v>
      </c>
      <c r="FV2177">
        <v>2</v>
      </c>
      <c r="FW2177">
        <v>2</v>
      </c>
      <c r="FX2177">
        <v>2</v>
      </c>
      <c r="FY2177">
        <v>2</v>
      </c>
      <c r="FZ2177">
        <v>2</v>
      </c>
      <c r="GA2177">
        <v>2</v>
      </c>
      <c r="GB2177">
        <v>2</v>
      </c>
    </row>
    <row r="2178" spans="2:184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1</v>
      </c>
      <c r="BU2178">
        <v>1</v>
      </c>
      <c r="BV2178">
        <v>1</v>
      </c>
      <c r="BW2178">
        <v>1</v>
      </c>
      <c r="BX2178">
        <v>2</v>
      </c>
      <c r="BY2178">
        <v>2</v>
      </c>
      <c r="BZ2178">
        <v>6</v>
      </c>
      <c r="CA2178">
        <v>8</v>
      </c>
      <c r="CB2178">
        <v>8</v>
      </c>
      <c r="CC2178">
        <v>8</v>
      </c>
      <c r="CD2178">
        <v>9</v>
      </c>
      <c r="CE2178">
        <v>11</v>
      </c>
      <c r="CF2178">
        <v>11</v>
      </c>
      <c r="CG2178">
        <v>12</v>
      </c>
      <c r="CH2178">
        <v>12</v>
      </c>
      <c r="CI2178">
        <v>14</v>
      </c>
      <c r="CJ2178">
        <v>16</v>
      </c>
      <c r="CK2178">
        <v>20</v>
      </c>
      <c r="CL2178">
        <v>20</v>
      </c>
      <c r="CM2178">
        <v>20</v>
      </c>
      <c r="CN2178">
        <v>20</v>
      </c>
      <c r="CO2178">
        <v>20</v>
      </c>
      <c r="CP2178">
        <v>22</v>
      </c>
      <c r="CQ2178">
        <v>23</v>
      </c>
      <c r="CR2178">
        <v>23</v>
      </c>
      <c r="CS2178">
        <v>30</v>
      </c>
      <c r="CT2178">
        <v>31</v>
      </c>
      <c r="CU2178">
        <v>31</v>
      </c>
      <c r="CV2178">
        <v>32</v>
      </c>
      <c r="CW2178">
        <v>36</v>
      </c>
      <c r="CX2178">
        <v>36</v>
      </c>
      <c r="CY2178">
        <v>36</v>
      </c>
      <c r="CZ2178">
        <v>41</v>
      </c>
      <c r="DA2178">
        <v>44</v>
      </c>
      <c r="DB2178">
        <v>44</v>
      </c>
      <c r="DC2178">
        <v>49</v>
      </c>
      <c r="DD2178">
        <v>49</v>
      </c>
      <c r="DE2178">
        <v>49</v>
      </c>
      <c r="DF2178">
        <v>53</v>
      </c>
      <c r="DG2178">
        <v>53</v>
      </c>
      <c r="DH2178">
        <v>53</v>
      </c>
      <c r="DI2178">
        <v>59</v>
      </c>
      <c r="DJ2178">
        <v>59</v>
      </c>
      <c r="DK2178">
        <v>59</v>
      </c>
      <c r="DL2178">
        <v>61</v>
      </c>
      <c r="DM2178">
        <v>62</v>
      </c>
      <c r="DN2178">
        <v>66</v>
      </c>
      <c r="DO2178">
        <v>67</v>
      </c>
      <c r="DP2178">
        <v>68</v>
      </c>
      <c r="DQ2178">
        <v>68</v>
      </c>
      <c r="DR2178">
        <v>68</v>
      </c>
      <c r="DS2178">
        <v>69</v>
      </c>
      <c r="DT2178">
        <v>69</v>
      </c>
      <c r="DU2178">
        <v>69</v>
      </c>
      <c r="DV2178">
        <v>69</v>
      </c>
      <c r="DW2178">
        <v>76</v>
      </c>
      <c r="DX2178">
        <v>76</v>
      </c>
      <c r="DY2178">
        <v>76</v>
      </c>
      <c r="DZ2178">
        <v>76</v>
      </c>
      <c r="EA2178">
        <v>76</v>
      </c>
      <c r="EB2178">
        <v>76</v>
      </c>
      <c r="EC2178">
        <v>76</v>
      </c>
      <c r="ED2178">
        <v>76</v>
      </c>
      <c r="EE2178">
        <v>76</v>
      </c>
      <c r="EF2178">
        <v>112</v>
      </c>
      <c r="EG2178">
        <v>112</v>
      </c>
      <c r="EH2178">
        <v>112</v>
      </c>
      <c r="EI2178">
        <v>112</v>
      </c>
      <c r="EJ2178">
        <v>112</v>
      </c>
      <c r="EK2178">
        <v>112</v>
      </c>
      <c r="EL2178">
        <v>115</v>
      </c>
      <c r="EM2178">
        <v>115</v>
      </c>
      <c r="EN2178">
        <v>115</v>
      </c>
      <c r="EO2178">
        <v>115</v>
      </c>
      <c r="EP2178">
        <v>115</v>
      </c>
      <c r="EQ2178">
        <v>118</v>
      </c>
      <c r="ER2178">
        <v>118</v>
      </c>
      <c r="ES2178">
        <v>118</v>
      </c>
      <c r="ET2178">
        <v>118</v>
      </c>
      <c r="EU2178">
        <v>118</v>
      </c>
      <c r="EV2178">
        <v>118</v>
      </c>
      <c r="EW2178">
        <v>118</v>
      </c>
      <c r="EX2178">
        <v>118</v>
      </c>
      <c r="EY2178">
        <v>120</v>
      </c>
      <c r="EZ2178">
        <v>120</v>
      </c>
      <c r="FA2178">
        <v>120</v>
      </c>
      <c r="FB2178">
        <v>120</v>
      </c>
      <c r="FC2178">
        <v>120</v>
      </c>
      <c r="FD2178">
        <v>121</v>
      </c>
      <c r="FE2178">
        <v>121</v>
      </c>
      <c r="FF2178">
        <v>121</v>
      </c>
      <c r="FG2178">
        <v>121</v>
      </c>
      <c r="FH2178">
        <v>121</v>
      </c>
      <c r="FI2178">
        <v>121</v>
      </c>
      <c r="FJ2178">
        <v>121</v>
      </c>
      <c r="FK2178">
        <v>121</v>
      </c>
      <c r="FL2178">
        <v>121</v>
      </c>
      <c r="FM2178">
        <v>121</v>
      </c>
      <c r="FN2178">
        <v>121</v>
      </c>
      <c r="FO2178">
        <v>121</v>
      </c>
      <c r="FP2178">
        <v>121</v>
      </c>
      <c r="FQ2178">
        <v>121</v>
      </c>
      <c r="FR2178">
        <v>121</v>
      </c>
      <c r="FS2178">
        <v>121</v>
      </c>
      <c r="FT2178">
        <v>121</v>
      </c>
      <c r="FU2178">
        <v>121</v>
      </c>
      <c r="FV2178">
        <v>121</v>
      </c>
      <c r="FW2178">
        <v>121</v>
      </c>
      <c r="FX2178">
        <v>121</v>
      </c>
      <c r="FY2178">
        <v>121</v>
      </c>
      <c r="FZ2178">
        <v>121</v>
      </c>
      <c r="GA2178">
        <v>121</v>
      </c>
      <c r="GB2178">
        <v>121</v>
      </c>
    </row>
    <row r="2179" spans="2:184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1</v>
      </c>
      <c r="CB2179">
        <v>1</v>
      </c>
      <c r="CC2179">
        <v>1</v>
      </c>
      <c r="CD2179">
        <v>1</v>
      </c>
      <c r="CE2179">
        <v>1</v>
      </c>
      <c r="CF2179">
        <v>1</v>
      </c>
      <c r="CG2179">
        <v>1</v>
      </c>
      <c r="CH2179">
        <v>1</v>
      </c>
      <c r="CI2179">
        <v>1</v>
      </c>
      <c r="CJ2179">
        <v>1</v>
      </c>
      <c r="CK2179">
        <v>1</v>
      </c>
      <c r="CL2179">
        <v>1</v>
      </c>
      <c r="CM2179">
        <v>1</v>
      </c>
      <c r="CN2179">
        <v>1</v>
      </c>
      <c r="CO2179">
        <v>2</v>
      </c>
      <c r="CP2179">
        <v>2</v>
      </c>
      <c r="CQ2179">
        <v>2</v>
      </c>
      <c r="CR2179">
        <v>2</v>
      </c>
      <c r="CS2179">
        <v>2</v>
      </c>
      <c r="CT2179">
        <v>2</v>
      </c>
      <c r="CU2179">
        <v>2</v>
      </c>
      <c r="CV2179">
        <v>2</v>
      </c>
      <c r="CW2179">
        <v>2</v>
      </c>
      <c r="CX2179">
        <v>2</v>
      </c>
      <c r="CY2179">
        <v>2</v>
      </c>
      <c r="CZ2179">
        <v>2</v>
      </c>
      <c r="DA2179">
        <v>2</v>
      </c>
      <c r="DB2179">
        <v>2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0</v>
      </c>
      <c r="DK2179">
        <v>0</v>
      </c>
      <c r="DL2179">
        <v>0</v>
      </c>
      <c r="DM2179">
        <v>0</v>
      </c>
      <c r="DN2179">
        <v>0</v>
      </c>
      <c r="DO2179">
        <v>0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0</v>
      </c>
      <c r="EA2179">
        <v>0</v>
      </c>
      <c r="EB2179">
        <v>0</v>
      </c>
      <c r="EC2179">
        <v>0</v>
      </c>
      <c r="ED2179">
        <v>0</v>
      </c>
      <c r="EE2179">
        <v>0</v>
      </c>
      <c r="EF2179">
        <v>0</v>
      </c>
      <c r="EG2179">
        <v>0</v>
      </c>
      <c r="EH2179">
        <v>0</v>
      </c>
      <c r="EI2179">
        <v>0</v>
      </c>
      <c r="EJ2179">
        <v>0</v>
      </c>
      <c r="EK2179">
        <v>0</v>
      </c>
      <c r="EL2179">
        <v>0</v>
      </c>
      <c r="EM2179">
        <v>0</v>
      </c>
      <c r="EN2179">
        <v>0</v>
      </c>
      <c r="EO2179">
        <v>0</v>
      </c>
      <c r="EP2179">
        <v>0</v>
      </c>
      <c r="EQ2179">
        <v>0</v>
      </c>
      <c r="ER2179">
        <v>0</v>
      </c>
      <c r="ES2179">
        <v>0</v>
      </c>
      <c r="ET2179">
        <v>0</v>
      </c>
      <c r="EU2179">
        <v>0</v>
      </c>
      <c r="EV2179">
        <v>0</v>
      </c>
      <c r="EW2179">
        <v>0</v>
      </c>
      <c r="EX2179">
        <v>0</v>
      </c>
      <c r="EY2179">
        <v>0</v>
      </c>
      <c r="EZ2179">
        <v>0</v>
      </c>
      <c r="FA2179">
        <v>0</v>
      </c>
      <c r="FB2179">
        <v>0</v>
      </c>
      <c r="FC2179">
        <v>0</v>
      </c>
      <c r="FD2179">
        <v>0</v>
      </c>
      <c r="FE2179">
        <v>0</v>
      </c>
      <c r="FF2179">
        <v>0</v>
      </c>
      <c r="FG2179">
        <v>0</v>
      </c>
      <c r="FH2179">
        <v>0</v>
      </c>
      <c r="FI2179">
        <v>0</v>
      </c>
      <c r="FJ2179">
        <v>0</v>
      </c>
      <c r="FK2179">
        <v>0</v>
      </c>
      <c r="FL2179">
        <v>1</v>
      </c>
      <c r="FM2179">
        <v>1</v>
      </c>
      <c r="FN2179">
        <v>1</v>
      </c>
      <c r="FO2179">
        <v>1</v>
      </c>
      <c r="FP2179">
        <v>1</v>
      </c>
      <c r="FQ2179">
        <v>1</v>
      </c>
      <c r="FR2179">
        <v>1</v>
      </c>
      <c r="FS2179">
        <v>1</v>
      </c>
      <c r="FT2179">
        <v>1</v>
      </c>
      <c r="FU2179">
        <v>1</v>
      </c>
      <c r="FV2179">
        <v>1</v>
      </c>
      <c r="FW2179">
        <v>1</v>
      </c>
      <c r="FX2179">
        <v>1</v>
      </c>
      <c r="FY2179">
        <v>1</v>
      </c>
      <c r="FZ2179">
        <v>1</v>
      </c>
      <c r="GA2179">
        <v>1</v>
      </c>
      <c r="GB2179">
        <v>1</v>
      </c>
    </row>
    <row r="2180" spans="2:184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</row>
    <row r="2181" spans="2:184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1</v>
      </c>
      <c r="BN2181">
        <v>1</v>
      </c>
      <c r="BO2181">
        <v>1</v>
      </c>
      <c r="BP2181">
        <v>2</v>
      </c>
      <c r="BQ2181">
        <v>2</v>
      </c>
      <c r="BR2181">
        <v>2</v>
      </c>
      <c r="BS2181">
        <v>3</v>
      </c>
      <c r="BT2181">
        <v>3</v>
      </c>
      <c r="BU2181">
        <v>3</v>
      </c>
      <c r="BV2181">
        <v>3</v>
      </c>
      <c r="BW2181">
        <v>3</v>
      </c>
      <c r="BX2181">
        <v>4</v>
      </c>
      <c r="BY2181">
        <v>4</v>
      </c>
      <c r="BZ2181">
        <v>4</v>
      </c>
      <c r="CA2181">
        <v>5</v>
      </c>
      <c r="CB2181">
        <v>5</v>
      </c>
      <c r="CC2181">
        <v>6</v>
      </c>
      <c r="CD2181">
        <v>6</v>
      </c>
      <c r="CE2181">
        <v>6</v>
      </c>
      <c r="CF2181">
        <v>6</v>
      </c>
      <c r="CG2181">
        <v>6</v>
      </c>
      <c r="CH2181">
        <v>6</v>
      </c>
      <c r="CI2181">
        <v>8</v>
      </c>
      <c r="CJ2181">
        <v>8</v>
      </c>
      <c r="CK2181">
        <v>8</v>
      </c>
      <c r="CL2181">
        <v>8</v>
      </c>
      <c r="CM2181">
        <v>8</v>
      </c>
      <c r="CN2181">
        <v>9</v>
      </c>
      <c r="CO2181">
        <v>10</v>
      </c>
      <c r="CP2181">
        <v>10</v>
      </c>
      <c r="CQ2181">
        <v>11</v>
      </c>
      <c r="CR2181">
        <v>11</v>
      </c>
      <c r="CS2181">
        <v>15</v>
      </c>
      <c r="CT2181">
        <v>17</v>
      </c>
      <c r="CU2181">
        <v>17</v>
      </c>
      <c r="CV2181">
        <v>17</v>
      </c>
      <c r="CW2181">
        <v>19</v>
      </c>
      <c r="CX2181">
        <v>19</v>
      </c>
      <c r="CY2181">
        <v>21</v>
      </c>
      <c r="CZ2181">
        <v>22</v>
      </c>
      <c r="DA2181">
        <v>22</v>
      </c>
      <c r="DB2181">
        <v>22</v>
      </c>
      <c r="DC2181">
        <v>22</v>
      </c>
      <c r="DD2181">
        <v>22</v>
      </c>
      <c r="DE2181">
        <v>22</v>
      </c>
      <c r="DF2181">
        <v>23</v>
      </c>
      <c r="DG2181">
        <v>23</v>
      </c>
      <c r="DH2181">
        <v>23</v>
      </c>
      <c r="DI2181">
        <v>23</v>
      </c>
      <c r="DJ2181">
        <v>23</v>
      </c>
      <c r="DK2181">
        <v>23</v>
      </c>
      <c r="DL2181">
        <v>23</v>
      </c>
      <c r="DM2181">
        <v>28</v>
      </c>
      <c r="DN2181">
        <v>28</v>
      </c>
      <c r="DO2181">
        <v>28</v>
      </c>
      <c r="DP2181">
        <v>28</v>
      </c>
      <c r="DQ2181">
        <v>28</v>
      </c>
      <c r="DR2181">
        <v>28</v>
      </c>
      <c r="DS2181">
        <v>30</v>
      </c>
      <c r="DT2181">
        <v>30</v>
      </c>
      <c r="DU2181">
        <v>30</v>
      </c>
      <c r="DV2181">
        <v>30</v>
      </c>
      <c r="DW2181">
        <v>32</v>
      </c>
      <c r="DX2181">
        <v>32</v>
      </c>
      <c r="DY2181">
        <v>44</v>
      </c>
      <c r="DZ2181">
        <v>44</v>
      </c>
      <c r="EA2181">
        <v>44</v>
      </c>
      <c r="EB2181">
        <v>44</v>
      </c>
      <c r="EC2181">
        <v>44</v>
      </c>
      <c r="ED2181">
        <v>44</v>
      </c>
      <c r="EE2181">
        <v>44</v>
      </c>
      <c r="EF2181">
        <v>44</v>
      </c>
      <c r="EG2181">
        <v>44</v>
      </c>
      <c r="EH2181">
        <v>44</v>
      </c>
      <c r="EI2181">
        <v>45</v>
      </c>
      <c r="EJ2181">
        <v>52</v>
      </c>
      <c r="EK2181">
        <v>52</v>
      </c>
      <c r="EL2181">
        <v>52</v>
      </c>
      <c r="EM2181">
        <v>52</v>
      </c>
      <c r="EN2181">
        <v>52</v>
      </c>
      <c r="EO2181">
        <v>52</v>
      </c>
      <c r="EP2181">
        <v>52</v>
      </c>
      <c r="EQ2181">
        <v>52</v>
      </c>
      <c r="ER2181">
        <v>52</v>
      </c>
      <c r="ES2181">
        <v>52</v>
      </c>
      <c r="ET2181">
        <v>52</v>
      </c>
      <c r="EU2181">
        <v>52</v>
      </c>
      <c r="EV2181">
        <v>52</v>
      </c>
      <c r="EW2181">
        <v>52</v>
      </c>
      <c r="EX2181">
        <v>52</v>
      </c>
      <c r="EY2181">
        <v>52</v>
      </c>
      <c r="EZ2181">
        <v>52</v>
      </c>
      <c r="FA2181">
        <v>56</v>
      </c>
      <c r="FB2181">
        <v>58</v>
      </c>
      <c r="FC2181">
        <v>58</v>
      </c>
      <c r="FD2181">
        <v>58</v>
      </c>
      <c r="FE2181">
        <v>58</v>
      </c>
      <c r="FF2181">
        <v>58</v>
      </c>
      <c r="FG2181">
        <v>58</v>
      </c>
      <c r="FH2181">
        <v>58</v>
      </c>
      <c r="FI2181">
        <v>58</v>
      </c>
      <c r="FJ2181">
        <v>58</v>
      </c>
      <c r="FK2181">
        <v>58</v>
      </c>
      <c r="FL2181">
        <v>58</v>
      </c>
      <c r="FM2181">
        <v>58</v>
      </c>
      <c r="FN2181">
        <v>58</v>
      </c>
      <c r="FO2181">
        <v>58</v>
      </c>
      <c r="FP2181">
        <v>58</v>
      </c>
      <c r="FQ2181">
        <v>58</v>
      </c>
      <c r="FR2181">
        <v>60</v>
      </c>
      <c r="FS2181">
        <v>60</v>
      </c>
      <c r="FT2181">
        <v>60</v>
      </c>
      <c r="FU2181">
        <v>60</v>
      </c>
      <c r="FV2181">
        <v>60</v>
      </c>
      <c r="FW2181">
        <v>60</v>
      </c>
      <c r="FX2181">
        <v>60</v>
      </c>
      <c r="FY2181">
        <v>60</v>
      </c>
      <c r="FZ2181">
        <v>60</v>
      </c>
      <c r="GA2181">
        <v>60</v>
      </c>
      <c r="GB2181">
        <v>60</v>
      </c>
    </row>
    <row r="2182" spans="2:184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  <c r="DN2182">
        <v>0</v>
      </c>
      <c r="DO2182">
        <v>0</v>
      </c>
      <c r="DP2182">
        <v>0</v>
      </c>
      <c r="DQ2182">
        <v>0</v>
      </c>
      <c r="DR2182">
        <v>0</v>
      </c>
      <c r="DS2182">
        <v>0</v>
      </c>
      <c r="DT2182">
        <v>0</v>
      </c>
      <c r="DU2182">
        <v>0</v>
      </c>
      <c r="DV2182">
        <v>0</v>
      </c>
      <c r="DW2182">
        <v>0</v>
      </c>
      <c r="DX2182">
        <v>0</v>
      </c>
      <c r="DY2182">
        <v>0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0</v>
      </c>
      <c r="EF2182">
        <v>0</v>
      </c>
      <c r="EG2182">
        <v>0</v>
      </c>
      <c r="EH2182">
        <v>0</v>
      </c>
      <c r="EI2182">
        <v>0</v>
      </c>
      <c r="EJ2182">
        <v>5</v>
      </c>
      <c r="EK2182">
        <v>5</v>
      </c>
      <c r="EL2182">
        <v>5</v>
      </c>
      <c r="EM2182">
        <v>5</v>
      </c>
      <c r="EN2182">
        <v>5</v>
      </c>
      <c r="EO2182">
        <v>5</v>
      </c>
      <c r="EP2182">
        <v>5</v>
      </c>
      <c r="EQ2182">
        <v>5</v>
      </c>
      <c r="ER2182">
        <v>5</v>
      </c>
      <c r="ES2182">
        <v>5</v>
      </c>
      <c r="ET2182">
        <v>5</v>
      </c>
      <c r="EU2182">
        <v>5</v>
      </c>
      <c r="EV2182">
        <v>5</v>
      </c>
      <c r="EW2182">
        <v>5</v>
      </c>
      <c r="EX2182">
        <v>5</v>
      </c>
      <c r="EY2182">
        <v>5</v>
      </c>
      <c r="EZ2182">
        <v>5</v>
      </c>
      <c r="FA2182">
        <v>6</v>
      </c>
      <c r="FB2182">
        <v>6</v>
      </c>
      <c r="FC2182">
        <v>6</v>
      </c>
      <c r="FD2182">
        <v>6</v>
      </c>
      <c r="FE2182">
        <v>6</v>
      </c>
      <c r="FF2182">
        <v>6</v>
      </c>
      <c r="FG2182">
        <v>6</v>
      </c>
      <c r="FH2182">
        <v>6</v>
      </c>
      <c r="FI2182">
        <v>6</v>
      </c>
      <c r="FJ2182">
        <v>6</v>
      </c>
      <c r="FK2182">
        <v>6</v>
      </c>
      <c r="FL2182">
        <v>6</v>
      </c>
      <c r="FM2182">
        <v>6</v>
      </c>
      <c r="FN2182">
        <v>6</v>
      </c>
      <c r="FO2182">
        <v>6</v>
      </c>
      <c r="FP2182">
        <v>6</v>
      </c>
      <c r="FQ2182">
        <v>6</v>
      </c>
      <c r="FR2182">
        <v>6</v>
      </c>
      <c r="FS2182">
        <v>6</v>
      </c>
      <c r="FT2182">
        <v>6</v>
      </c>
      <c r="FU2182">
        <v>6</v>
      </c>
      <c r="FV2182">
        <v>6</v>
      </c>
      <c r="FW2182">
        <v>6</v>
      </c>
      <c r="FX2182">
        <v>6</v>
      </c>
      <c r="FY2182">
        <v>6</v>
      </c>
      <c r="FZ2182">
        <v>6</v>
      </c>
      <c r="GA2182">
        <v>6</v>
      </c>
      <c r="GB2182">
        <v>6</v>
      </c>
    </row>
    <row r="2183" spans="2:184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1</v>
      </c>
      <c r="CF2183">
        <v>1</v>
      </c>
      <c r="CG2183">
        <v>1</v>
      </c>
      <c r="CH2183">
        <v>1</v>
      </c>
      <c r="CI2183">
        <v>1</v>
      </c>
      <c r="CJ2183">
        <v>1</v>
      </c>
      <c r="CK2183">
        <v>1</v>
      </c>
      <c r="CL2183">
        <v>1</v>
      </c>
      <c r="CM2183">
        <v>1</v>
      </c>
      <c r="CN2183">
        <v>1</v>
      </c>
      <c r="CO2183">
        <v>1</v>
      </c>
      <c r="CP2183">
        <v>1</v>
      </c>
      <c r="CQ2183">
        <v>1</v>
      </c>
      <c r="CR2183">
        <v>1</v>
      </c>
      <c r="CS2183">
        <v>1</v>
      </c>
      <c r="CT2183">
        <v>1</v>
      </c>
      <c r="CU2183">
        <v>1</v>
      </c>
      <c r="CV2183">
        <v>1</v>
      </c>
      <c r="CW2183">
        <v>1</v>
      </c>
      <c r="CX2183">
        <v>1</v>
      </c>
      <c r="CY2183">
        <v>1</v>
      </c>
      <c r="CZ2183">
        <v>1</v>
      </c>
      <c r="DA2183">
        <v>1</v>
      </c>
      <c r="DB2183">
        <v>1</v>
      </c>
      <c r="DC2183">
        <v>1</v>
      </c>
      <c r="DD2183">
        <v>1</v>
      </c>
      <c r="DE2183">
        <v>1</v>
      </c>
      <c r="DF2183">
        <v>1</v>
      </c>
      <c r="DG2183">
        <v>1</v>
      </c>
      <c r="DH2183">
        <v>1</v>
      </c>
      <c r="DI2183">
        <v>1</v>
      </c>
      <c r="DJ2183">
        <v>1</v>
      </c>
      <c r="DK2183">
        <v>1</v>
      </c>
      <c r="DL2183">
        <v>1</v>
      </c>
      <c r="DM2183">
        <v>1</v>
      </c>
      <c r="DN2183">
        <v>1</v>
      </c>
      <c r="DO2183">
        <v>1</v>
      </c>
      <c r="DP2183">
        <v>1</v>
      </c>
      <c r="DQ2183">
        <v>1</v>
      </c>
      <c r="DR2183">
        <v>1</v>
      </c>
      <c r="DS2183">
        <v>1</v>
      </c>
      <c r="DT2183">
        <v>1</v>
      </c>
      <c r="DU2183">
        <v>1</v>
      </c>
      <c r="DV2183">
        <v>1</v>
      </c>
      <c r="DW2183">
        <v>1</v>
      </c>
      <c r="DX2183">
        <v>1</v>
      </c>
      <c r="DY2183">
        <v>1</v>
      </c>
      <c r="DZ2183">
        <v>1</v>
      </c>
      <c r="EA2183">
        <v>1</v>
      </c>
      <c r="EB2183">
        <v>1</v>
      </c>
      <c r="EC2183">
        <v>1</v>
      </c>
      <c r="ED2183">
        <v>1</v>
      </c>
      <c r="EE2183">
        <v>1</v>
      </c>
      <c r="EF2183">
        <v>1</v>
      </c>
      <c r="EG2183">
        <v>1</v>
      </c>
      <c r="EH2183">
        <v>1</v>
      </c>
      <c r="EI2183">
        <v>1</v>
      </c>
      <c r="EJ2183">
        <v>2</v>
      </c>
      <c r="EK2183">
        <v>2</v>
      </c>
      <c r="EL2183">
        <v>2</v>
      </c>
      <c r="EM2183">
        <v>2</v>
      </c>
      <c r="EN2183">
        <v>2</v>
      </c>
      <c r="EO2183">
        <v>2</v>
      </c>
      <c r="EP2183">
        <v>2</v>
      </c>
      <c r="EQ2183">
        <v>2</v>
      </c>
      <c r="ER2183">
        <v>2</v>
      </c>
      <c r="ES2183">
        <v>2</v>
      </c>
      <c r="ET2183">
        <v>2</v>
      </c>
      <c r="EU2183">
        <v>2</v>
      </c>
      <c r="EV2183">
        <v>2</v>
      </c>
      <c r="EW2183">
        <v>2</v>
      </c>
      <c r="EX2183">
        <v>2</v>
      </c>
      <c r="EY2183">
        <v>2</v>
      </c>
      <c r="EZ2183">
        <v>2</v>
      </c>
      <c r="FA2183">
        <v>2</v>
      </c>
      <c r="FB2183">
        <v>2</v>
      </c>
      <c r="FC2183">
        <v>2</v>
      </c>
      <c r="FD2183">
        <v>2</v>
      </c>
      <c r="FE2183">
        <v>2</v>
      </c>
      <c r="FF2183">
        <v>2</v>
      </c>
      <c r="FG2183">
        <v>2</v>
      </c>
      <c r="FH2183">
        <v>2</v>
      </c>
      <c r="FI2183">
        <v>2</v>
      </c>
      <c r="FJ2183">
        <v>2</v>
      </c>
      <c r="FK2183">
        <v>2</v>
      </c>
      <c r="FL2183">
        <v>2</v>
      </c>
      <c r="FM2183">
        <v>2</v>
      </c>
      <c r="FN2183">
        <v>2</v>
      </c>
      <c r="FO2183">
        <v>2</v>
      </c>
      <c r="FP2183">
        <v>2</v>
      </c>
      <c r="FQ2183">
        <v>2</v>
      </c>
      <c r="FR2183">
        <v>2</v>
      </c>
      <c r="FS2183">
        <v>2</v>
      </c>
      <c r="FT2183">
        <v>2</v>
      </c>
      <c r="FU2183">
        <v>2</v>
      </c>
      <c r="FV2183">
        <v>2</v>
      </c>
      <c r="FW2183">
        <v>2</v>
      </c>
      <c r="FX2183">
        <v>2</v>
      </c>
      <c r="FY2183">
        <v>2</v>
      </c>
      <c r="FZ2183">
        <v>2</v>
      </c>
      <c r="GA2183">
        <v>2</v>
      </c>
      <c r="GB2183">
        <v>2</v>
      </c>
    </row>
    <row r="2184" spans="2:184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1</v>
      </c>
      <c r="BX2184">
        <v>1</v>
      </c>
      <c r="BY2184">
        <v>1</v>
      </c>
      <c r="BZ2184">
        <v>1</v>
      </c>
      <c r="CA2184">
        <v>1</v>
      </c>
      <c r="CB2184">
        <v>2</v>
      </c>
      <c r="CC2184">
        <v>2</v>
      </c>
      <c r="CD2184">
        <v>2</v>
      </c>
      <c r="CE2184">
        <v>2</v>
      </c>
      <c r="CF2184">
        <v>2</v>
      </c>
      <c r="CG2184">
        <v>3</v>
      </c>
      <c r="CH2184">
        <v>3</v>
      </c>
      <c r="CI2184">
        <v>3</v>
      </c>
      <c r="CJ2184">
        <v>3</v>
      </c>
      <c r="CK2184">
        <v>3</v>
      </c>
      <c r="CL2184">
        <v>3</v>
      </c>
      <c r="CM2184">
        <v>3</v>
      </c>
      <c r="CN2184">
        <v>3</v>
      </c>
      <c r="CO2184">
        <v>3</v>
      </c>
      <c r="CP2184">
        <v>3</v>
      </c>
      <c r="CQ2184">
        <v>3</v>
      </c>
      <c r="CR2184">
        <v>3</v>
      </c>
      <c r="CS2184">
        <v>3</v>
      </c>
      <c r="CT2184">
        <v>3</v>
      </c>
      <c r="CU2184">
        <v>3</v>
      </c>
      <c r="CV2184">
        <v>3</v>
      </c>
      <c r="CW2184">
        <v>3</v>
      </c>
      <c r="CX2184">
        <v>3</v>
      </c>
      <c r="CY2184">
        <v>3</v>
      </c>
      <c r="CZ2184">
        <v>3</v>
      </c>
      <c r="DA2184">
        <v>3</v>
      </c>
      <c r="DB2184">
        <v>3</v>
      </c>
      <c r="DC2184">
        <v>3</v>
      </c>
      <c r="DD2184">
        <v>4</v>
      </c>
      <c r="DE2184">
        <v>4</v>
      </c>
      <c r="DF2184">
        <v>4</v>
      </c>
      <c r="DG2184">
        <v>4</v>
      </c>
      <c r="DH2184">
        <v>4</v>
      </c>
      <c r="DI2184">
        <v>4</v>
      </c>
      <c r="DJ2184">
        <v>4</v>
      </c>
      <c r="DK2184">
        <v>4</v>
      </c>
      <c r="DL2184">
        <v>4</v>
      </c>
      <c r="DM2184">
        <v>4</v>
      </c>
      <c r="DN2184">
        <v>4</v>
      </c>
      <c r="DO2184">
        <v>4</v>
      </c>
      <c r="DP2184">
        <v>4</v>
      </c>
      <c r="DQ2184">
        <v>4</v>
      </c>
      <c r="DR2184">
        <v>4</v>
      </c>
      <c r="DS2184">
        <v>4</v>
      </c>
      <c r="DT2184">
        <v>4</v>
      </c>
      <c r="DU2184">
        <v>4</v>
      </c>
      <c r="DV2184">
        <v>4</v>
      </c>
      <c r="DW2184">
        <v>4</v>
      </c>
      <c r="DX2184">
        <v>4</v>
      </c>
      <c r="DY2184">
        <v>4</v>
      </c>
      <c r="DZ2184">
        <v>4</v>
      </c>
      <c r="EA2184">
        <v>4</v>
      </c>
      <c r="EB2184">
        <v>4</v>
      </c>
      <c r="EC2184">
        <v>4</v>
      </c>
      <c r="ED2184">
        <v>4</v>
      </c>
      <c r="EE2184">
        <v>4</v>
      </c>
      <c r="EF2184">
        <v>4</v>
      </c>
      <c r="EG2184">
        <v>4</v>
      </c>
      <c r="EH2184">
        <v>4</v>
      </c>
      <c r="EI2184">
        <v>4</v>
      </c>
      <c r="EJ2184">
        <v>4</v>
      </c>
      <c r="EK2184">
        <v>4</v>
      </c>
      <c r="EL2184">
        <v>4</v>
      </c>
      <c r="EM2184">
        <v>4</v>
      </c>
      <c r="EN2184">
        <v>4</v>
      </c>
      <c r="EO2184">
        <v>4</v>
      </c>
      <c r="EP2184">
        <v>4</v>
      </c>
      <c r="EQ2184">
        <v>4</v>
      </c>
      <c r="ER2184">
        <v>4</v>
      </c>
      <c r="ES2184">
        <v>4</v>
      </c>
      <c r="ET2184">
        <v>4</v>
      </c>
      <c r="EU2184">
        <v>4</v>
      </c>
      <c r="EV2184">
        <v>4</v>
      </c>
      <c r="EW2184">
        <v>4</v>
      </c>
      <c r="EX2184">
        <v>4</v>
      </c>
      <c r="EY2184">
        <v>4</v>
      </c>
      <c r="EZ2184">
        <v>4</v>
      </c>
      <c r="FA2184">
        <v>4</v>
      </c>
      <c r="FB2184">
        <v>4</v>
      </c>
      <c r="FC2184">
        <v>4</v>
      </c>
      <c r="FD2184">
        <v>7</v>
      </c>
      <c r="FE2184">
        <v>7</v>
      </c>
      <c r="FF2184">
        <v>7</v>
      </c>
      <c r="FG2184">
        <v>7</v>
      </c>
      <c r="FH2184">
        <v>7</v>
      </c>
      <c r="FI2184">
        <v>7</v>
      </c>
      <c r="FJ2184">
        <v>7</v>
      </c>
      <c r="FK2184">
        <v>7</v>
      </c>
      <c r="FL2184">
        <v>7</v>
      </c>
      <c r="FM2184">
        <v>7</v>
      </c>
      <c r="FN2184">
        <v>7</v>
      </c>
      <c r="FO2184">
        <v>7</v>
      </c>
      <c r="FP2184">
        <v>7</v>
      </c>
      <c r="FQ2184">
        <v>7</v>
      </c>
      <c r="FR2184">
        <v>7</v>
      </c>
      <c r="FS2184">
        <v>7</v>
      </c>
      <c r="FT2184">
        <v>7</v>
      </c>
      <c r="FU2184">
        <v>7</v>
      </c>
      <c r="FV2184">
        <v>7</v>
      </c>
      <c r="FW2184">
        <v>7</v>
      </c>
      <c r="FX2184">
        <v>7</v>
      </c>
      <c r="FY2184">
        <v>7</v>
      </c>
      <c r="FZ2184">
        <v>7</v>
      </c>
      <c r="GA2184">
        <v>7</v>
      </c>
      <c r="GB2184">
        <v>7</v>
      </c>
    </row>
    <row r="2185" spans="2:184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1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1</v>
      </c>
      <c r="CO2185">
        <v>1</v>
      </c>
      <c r="CP2185">
        <v>1</v>
      </c>
      <c r="CQ2185">
        <v>1</v>
      </c>
      <c r="CR2185">
        <v>1</v>
      </c>
      <c r="CS2185">
        <v>1</v>
      </c>
      <c r="CT2185">
        <v>1</v>
      </c>
      <c r="CU2185">
        <v>1</v>
      </c>
      <c r="CV2185">
        <v>1</v>
      </c>
      <c r="CW2185">
        <v>1</v>
      </c>
      <c r="CX2185">
        <v>1</v>
      </c>
      <c r="CY2185">
        <v>1</v>
      </c>
      <c r="CZ2185">
        <v>1</v>
      </c>
      <c r="DA2185">
        <v>1</v>
      </c>
      <c r="DB2185">
        <v>1</v>
      </c>
      <c r="DC2185">
        <v>1</v>
      </c>
      <c r="DD2185">
        <v>1</v>
      </c>
      <c r="DE2185">
        <v>1</v>
      </c>
      <c r="DF2185">
        <v>1</v>
      </c>
      <c r="DG2185">
        <v>1</v>
      </c>
      <c r="DH2185">
        <v>1</v>
      </c>
      <c r="DI2185">
        <v>1</v>
      </c>
      <c r="DJ2185">
        <v>1</v>
      </c>
      <c r="DK2185">
        <v>1</v>
      </c>
      <c r="DL2185">
        <v>1</v>
      </c>
      <c r="DM2185">
        <v>1</v>
      </c>
      <c r="DN2185">
        <v>1</v>
      </c>
      <c r="DO2185">
        <v>1</v>
      </c>
      <c r="DP2185">
        <v>1</v>
      </c>
      <c r="DQ2185">
        <v>1</v>
      </c>
      <c r="DR2185">
        <v>1</v>
      </c>
      <c r="DS2185">
        <v>1</v>
      </c>
      <c r="DT2185">
        <v>1</v>
      </c>
      <c r="DU2185">
        <v>1</v>
      </c>
      <c r="DV2185">
        <v>1</v>
      </c>
      <c r="DW2185">
        <v>1</v>
      </c>
      <c r="DX2185">
        <v>1</v>
      </c>
      <c r="DY2185">
        <v>1</v>
      </c>
      <c r="DZ2185">
        <v>1</v>
      </c>
      <c r="EA2185">
        <v>1</v>
      </c>
      <c r="EB2185">
        <v>1</v>
      </c>
      <c r="EC2185">
        <v>1</v>
      </c>
      <c r="ED2185">
        <v>1</v>
      </c>
      <c r="EE2185">
        <v>1</v>
      </c>
      <c r="EF2185">
        <v>1</v>
      </c>
      <c r="EG2185">
        <v>1</v>
      </c>
      <c r="EH2185">
        <v>1</v>
      </c>
      <c r="EI2185">
        <v>1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2</v>
      </c>
      <c r="FE2185">
        <v>2</v>
      </c>
      <c r="FF2185">
        <v>2</v>
      </c>
      <c r="FG2185">
        <v>2</v>
      </c>
      <c r="FH2185">
        <v>2</v>
      </c>
      <c r="FI2185">
        <v>2</v>
      </c>
      <c r="FJ2185">
        <v>2</v>
      </c>
      <c r="FK2185">
        <v>2</v>
      </c>
      <c r="FL2185">
        <v>2</v>
      </c>
      <c r="FM2185">
        <v>2</v>
      </c>
      <c r="FN2185">
        <v>2</v>
      </c>
      <c r="FO2185">
        <v>2</v>
      </c>
      <c r="FP2185">
        <v>2</v>
      </c>
      <c r="FQ2185">
        <v>2</v>
      </c>
      <c r="FR2185">
        <v>2</v>
      </c>
      <c r="FS2185">
        <v>2</v>
      </c>
      <c r="FT2185">
        <v>2</v>
      </c>
      <c r="FU2185">
        <v>2</v>
      </c>
      <c r="FV2185">
        <v>2</v>
      </c>
      <c r="FW2185">
        <v>2</v>
      </c>
      <c r="FX2185">
        <v>2</v>
      </c>
      <c r="FY2185">
        <v>2</v>
      </c>
      <c r="FZ2185">
        <v>2</v>
      </c>
      <c r="GA2185">
        <v>2</v>
      </c>
      <c r="GB2185">
        <v>2</v>
      </c>
    </row>
    <row r="2186" spans="2:184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0</v>
      </c>
      <c r="CE2186">
        <v>0</v>
      </c>
      <c r="CF2186">
        <v>0</v>
      </c>
      <c r="CG2186">
        <v>0</v>
      </c>
      <c r="CH2186">
        <v>0</v>
      </c>
      <c r="CI2186">
        <v>0</v>
      </c>
      <c r="CJ2186">
        <v>0</v>
      </c>
      <c r="CK2186">
        <v>0</v>
      </c>
      <c r="CL2186">
        <v>0</v>
      </c>
      <c r="CM2186">
        <v>0</v>
      </c>
      <c r="CN2186">
        <v>0</v>
      </c>
      <c r="CO2186">
        <v>0</v>
      </c>
      <c r="CP2186">
        <v>0</v>
      </c>
      <c r="CQ2186">
        <v>0</v>
      </c>
      <c r="CR2186">
        <v>0</v>
      </c>
      <c r="CS2186">
        <v>0</v>
      </c>
      <c r="CT2186">
        <v>0</v>
      </c>
      <c r="CU2186">
        <v>0</v>
      </c>
      <c r="CV2186">
        <v>0</v>
      </c>
      <c r="CW2186">
        <v>0</v>
      </c>
      <c r="CX2186">
        <v>0</v>
      </c>
      <c r="CY2186">
        <v>0</v>
      </c>
      <c r="CZ2186">
        <v>0</v>
      </c>
      <c r="DA2186">
        <v>0</v>
      </c>
      <c r="DB2186">
        <v>0</v>
      </c>
      <c r="DC2186">
        <v>0</v>
      </c>
      <c r="DD2186">
        <v>0</v>
      </c>
      <c r="DE2186">
        <v>0</v>
      </c>
      <c r="DF2186">
        <v>0</v>
      </c>
      <c r="DG2186">
        <v>0</v>
      </c>
      <c r="DH2186">
        <v>0</v>
      </c>
      <c r="DI2186">
        <v>0</v>
      </c>
      <c r="DJ2186">
        <v>0</v>
      </c>
      <c r="DK2186">
        <v>0</v>
      </c>
      <c r="DL2186">
        <v>0</v>
      </c>
      <c r="DM2186">
        <v>0</v>
      </c>
      <c r="DN2186">
        <v>0</v>
      </c>
      <c r="DO2186">
        <v>0</v>
      </c>
      <c r="DP2186">
        <v>0</v>
      </c>
      <c r="DQ2186">
        <v>0</v>
      </c>
      <c r="DR2186">
        <v>0</v>
      </c>
      <c r="DS2186">
        <v>0</v>
      </c>
      <c r="DT2186">
        <v>0</v>
      </c>
      <c r="DU2186">
        <v>0</v>
      </c>
      <c r="DV2186">
        <v>0</v>
      </c>
      <c r="DW2186">
        <v>0</v>
      </c>
      <c r="DX2186">
        <v>0</v>
      </c>
      <c r="DY2186">
        <v>0</v>
      </c>
      <c r="DZ2186">
        <v>0</v>
      </c>
      <c r="EA2186">
        <v>0</v>
      </c>
      <c r="EB2186">
        <v>0</v>
      </c>
      <c r="EC2186">
        <v>0</v>
      </c>
      <c r="ED2186">
        <v>0</v>
      </c>
      <c r="EE2186">
        <v>0</v>
      </c>
      <c r="EF2186">
        <v>0</v>
      </c>
      <c r="EG2186">
        <v>0</v>
      </c>
      <c r="EH2186">
        <v>0</v>
      </c>
      <c r="EI2186">
        <v>0</v>
      </c>
      <c r="EJ2186">
        <v>5</v>
      </c>
      <c r="EK2186">
        <v>5</v>
      </c>
      <c r="EL2186">
        <v>5</v>
      </c>
      <c r="EM2186">
        <v>5</v>
      </c>
      <c r="EN2186">
        <v>5</v>
      </c>
      <c r="EO2186">
        <v>5</v>
      </c>
      <c r="EP2186">
        <v>5</v>
      </c>
      <c r="EQ2186">
        <v>5</v>
      </c>
      <c r="ER2186">
        <v>5</v>
      </c>
      <c r="ES2186">
        <v>5</v>
      </c>
      <c r="ET2186">
        <v>5</v>
      </c>
      <c r="EU2186">
        <v>5</v>
      </c>
      <c r="EV2186">
        <v>5</v>
      </c>
      <c r="EW2186">
        <v>5</v>
      </c>
      <c r="EX2186">
        <v>5</v>
      </c>
      <c r="EY2186">
        <v>5</v>
      </c>
      <c r="EZ2186">
        <v>5</v>
      </c>
      <c r="FA2186">
        <v>5</v>
      </c>
      <c r="FB2186">
        <v>5</v>
      </c>
      <c r="FC2186">
        <v>5</v>
      </c>
      <c r="FD2186">
        <v>5</v>
      </c>
      <c r="FE2186">
        <v>5</v>
      </c>
      <c r="FF2186">
        <v>5</v>
      </c>
      <c r="FG2186">
        <v>5</v>
      </c>
      <c r="FH2186">
        <v>5</v>
      </c>
      <c r="FI2186">
        <v>5</v>
      </c>
      <c r="FJ2186">
        <v>5</v>
      </c>
      <c r="FK2186">
        <v>5</v>
      </c>
      <c r="FL2186">
        <v>5</v>
      </c>
      <c r="FM2186">
        <v>5</v>
      </c>
      <c r="FN2186">
        <v>5</v>
      </c>
      <c r="FO2186">
        <v>5</v>
      </c>
      <c r="FP2186">
        <v>5</v>
      </c>
      <c r="FQ2186">
        <v>5</v>
      </c>
      <c r="FR2186">
        <v>5</v>
      </c>
      <c r="FS2186">
        <v>6</v>
      </c>
      <c r="FT2186">
        <v>6</v>
      </c>
      <c r="FU2186">
        <v>6</v>
      </c>
      <c r="FV2186">
        <v>6</v>
      </c>
      <c r="FW2186">
        <v>6</v>
      </c>
      <c r="FX2186">
        <v>6</v>
      </c>
      <c r="FY2186">
        <v>6</v>
      </c>
      <c r="FZ2186">
        <v>6</v>
      </c>
      <c r="GA2186">
        <v>6</v>
      </c>
      <c r="GB2186">
        <v>6</v>
      </c>
    </row>
    <row r="2187" spans="2:184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2</v>
      </c>
      <c r="CH2187">
        <v>2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4</v>
      </c>
      <c r="EC2187">
        <v>4</v>
      </c>
      <c r="ED2187">
        <v>4</v>
      </c>
      <c r="EE2187">
        <v>4</v>
      </c>
      <c r="EF2187">
        <v>4</v>
      </c>
      <c r="EG2187">
        <v>4</v>
      </c>
      <c r="EH2187">
        <v>4</v>
      </c>
      <c r="EI2187">
        <v>4</v>
      </c>
      <c r="EJ2187">
        <v>4</v>
      </c>
      <c r="EK2187">
        <v>4</v>
      </c>
      <c r="EL2187">
        <v>4</v>
      </c>
      <c r="EM2187">
        <v>4</v>
      </c>
      <c r="EN2187">
        <v>4</v>
      </c>
      <c r="EO2187">
        <v>4</v>
      </c>
      <c r="EP2187">
        <v>4</v>
      </c>
      <c r="EQ2187">
        <v>4</v>
      </c>
      <c r="ER2187">
        <v>4</v>
      </c>
      <c r="ES2187">
        <v>4</v>
      </c>
      <c r="ET2187">
        <v>4</v>
      </c>
      <c r="EU2187">
        <v>4</v>
      </c>
      <c r="EV2187">
        <v>4</v>
      </c>
      <c r="EW2187">
        <v>4</v>
      </c>
      <c r="EX2187">
        <v>4</v>
      </c>
      <c r="EY2187">
        <v>4</v>
      </c>
      <c r="EZ2187">
        <v>4</v>
      </c>
      <c r="FA2187">
        <v>4</v>
      </c>
      <c r="FB2187">
        <v>4</v>
      </c>
      <c r="FC2187">
        <v>4</v>
      </c>
      <c r="FD2187">
        <v>4</v>
      </c>
      <c r="FE2187">
        <v>4</v>
      </c>
      <c r="FF2187">
        <v>4</v>
      </c>
      <c r="FG2187">
        <v>4</v>
      </c>
      <c r="FH2187">
        <v>4</v>
      </c>
      <c r="FI2187">
        <v>4</v>
      </c>
      <c r="FJ2187">
        <v>4</v>
      </c>
      <c r="FK2187">
        <v>4</v>
      </c>
      <c r="FL2187">
        <v>4</v>
      </c>
      <c r="FM2187">
        <v>4</v>
      </c>
      <c r="FN2187">
        <v>4</v>
      </c>
      <c r="FO2187">
        <v>4</v>
      </c>
      <c r="FP2187">
        <v>4</v>
      </c>
      <c r="FQ2187">
        <v>4</v>
      </c>
      <c r="FR2187">
        <v>4</v>
      </c>
      <c r="FS2187">
        <v>4</v>
      </c>
      <c r="FT2187">
        <v>4</v>
      </c>
      <c r="FU2187">
        <v>4</v>
      </c>
      <c r="FV2187">
        <v>4</v>
      </c>
      <c r="FW2187">
        <v>4</v>
      </c>
      <c r="FX2187">
        <v>4</v>
      </c>
      <c r="FY2187">
        <v>4</v>
      </c>
      <c r="FZ2187">
        <v>4</v>
      </c>
      <c r="GA2187">
        <v>4</v>
      </c>
      <c r="GB2187">
        <v>4</v>
      </c>
    </row>
    <row r="2188" spans="2:184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1</v>
      </c>
      <c r="BT2188">
        <v>1</v>
      </c>
      <c r="BU2188">
        <v>1</v>
      </c>
      <c r="BV2188">
        <v>1</v>
      </c>
      <c r="BW2188">
        <v>1</v>
      </c>
      <c r="BX2188">
        <v>1</v>
      </c>
      <c r="BY2188">
        <v>2</v>
      </c>
      <c r="BZ2188">
        <v>2</v>
      </c>
      <c r="CA2188">
        <v>3</v>
      </c>
      <c r="CB2188">
        <v>3</v>
      </c>
      <c r="CC2188">
        <v>4</v>
      </c>
      <c r="CD2188">
        <v>4</v>
      </c>
      <c r="CE2188">
        <v>5</v>
      </c>
      <c r="CF2188">
        <v>5</v>
      </c>
      <c r="CG2188">
        <v>7</v>
      </c>
      <c r="CH2188">
        <v>7</v>
      </c>
      <c r="CI2188">
        <v>9</v>
      </c>
      <c r="CJ2188">
        <v>9</v>
      </c>
      <c r="CK2188">
        <v>10</v>
      </c>
      <c r="CL2188">
        <v>10</v>
      </c>
      <c r="CM2188">
        <v>10</v>
      </c>
      <c r="CN2188">
        <v>10</v>
      </c>
      <c r="CO2188">
        <v>11</v>
      </c>
      <c r="CP2188">
        <v>11</v>
      </c>
      <c r="CQ2188">
        <v>12</v>
      </c>
      <c r="CR2188">
        <v>12</v>
      </c>
      <c r="CS2188">
        <v>13</v>
      </c>
      <c r="CT2188">
        <v>13</v>
      </c>
      <c r="CU2188">
        <v>13</v>
      </c>
      <c r="CV2188">
        <v>13</v>
      </c>
      <c r="CW2188">
        <v>13</v>
      </c>
      <c r="CX2188">
        <v>13</v>
      </c>
      <c r="CY2188">
        <v>13</v>
      </c>
      <c r="CZ2188">
        <v>13</v>
      </c>
      <c r="DA2188">
        <v>13</v>
      </c>
      <c r="DB2188">
        <v>13</v>
      </c>
      <c r="DC2188">
        <v>13</v>
      </c>
      <c r="DD2188">
        <v>16</v>
      </c>
      <c r="DE2188">
        <v>16</v>
      </c>
      <c r="DF2188">
        <v>16</v>
      </c>
      <c r="DG2188">
        <v>16</v>
      </c>
      <c r="DH2188">
        <v>16</v>
      </c>
      <c r="DI2188">
        <v>19</v>
      </c>
      <c r="DJ2188">
        <v>19</v>
      </c>
      <c r="DK2188">
        <v>19</v>
      </c>
      <c r="DL2188">
        <v>24</v>
      </c>
      <c r="DM2188">
        <v>24</v>
      </c>
      <c r="DN2188">
        <v>24</v>
      </c>
      <c r="DO2188">
        <v>24</v>
      </c>
      <c r="DP2188">
        <v>26</v>
      </c>
      <c r="DQ2188">
        <v>26</v>
      </c>
      <c r="DR2188">
        <v>26</v>
      </c>
      <c r="DS2188">
        <v>28</v>
      </c>
      <c r="DT2188">
        <v>28</v>
      </c>
      <c r="DU2188">
        <v>28</v>
      </c>
      <c r="DV2188">
        <v>28</v>
      </c>
      <c r="DW2188">
        <v>32</v>
      </c>
      <c r="DX2188">
        <v>32</v>
      </c>
      <c r="DY2188">
        <v>32</v>
      </c>
      <c r="DZ2188">
        <v>32</v>
      </c>
      <c r="EA2188">
        <v>32</v>
      </c>
      <c r="EB2188">
        <v>32</v>
      </c>
      <c r="EC2188">
        <v>32</v>
      </c>
      <c r="ED2188">
        <v>32</v>
      </c>
      <c r="EE2188">
        <v>32</v>
      </c>
      <c r="EF2188">
        <v>34</v>
      </c>
      <c r="EG2188">
        <v>34</v>
      </c>
      <c r="EH2188">
        <v>34</v>
      </c>
      <c r="EI2188">
        <v>34</v>
      </c>
      <c r="EJ2188">
        <v>34</v>
      </c>
      <c r="EK2188">
        <v>34</v>
      </c>
      <c r="EL2188">
        <v>34</v>
      </c>
      <c r="EM2188">
        <v>34</v>
      </c>
      <c r="EN2188">
        <v>34</v>
      </c>
      <c r="EO2188">
        <v>34</v>
      </c>
      <c r="EP2188">
        <v>34</v>
      </c>
      <c r="EQ2188">
        <v>37</v>
      </c>
      <c r="ER2188">
        <v>37</v>
      </c>
      <c r="ES2188">
        <v>37</v>
      </c>
      <c r="ET2188">
        <v>37</v>
      </c>
      <c r="EU2188">
        <v>37</v>
      </c>
      <c r="EV2188">
        <v>37</v>
      </c>
      <c r="EW2188">
        <v>37</v>
      </c>
      <c r="EX2188">
        <v>37</v>
      </c>
      <c r="EY2188">
        <v>37</v>
      </c>
      <c r="EZ2188">
        <v>37</v>
      </c>
      <c r="FA2188">
        <v>37</v>
      </c>
      <c r="FB2188">
        <v>37</v>
      </c>
      <c r="FC2188">
        <v>37</v>
      </c>
      <c r="FD2188">
        <v>37</v>
      </c>
      <c r="FE2188">
        <v>37</v>
      </c>
      <c r="FF2188">
        <v>37</v>
      </c>
      <c r="FG2188">
        <v>37</v>
      </c>
      <c r="FH2188">
        <v>37</v>
      </c>
      <c r="FI2188">
        <v>37</v>
      </c>
      <c r="FJ2188">
        <v>37</v>
      </c>
      <c r="FK2188">
        <v>37</v>
      </c>
      <c r="FL2188">
        <v>37</v>
      </c>
      <c r="FM2188">
        <v>37</v>
      </c>
      <c r="FN2188">
        <v>37</v>
      </c>
      <c r="FO2188">
        <v>37</v>
      </c>
      <c r="FP2188">
        <v>37</v>
      </c>
      <c r="FQ2188">
        <v>37</v>
      </c>
      <c r="FR2188">
        <v>37</v>
      </c>
      <c r="FS2188">
        <v>37</v>
      </c>
      <c r="FT2188">
        <v>37</v>
      </c>
      <c r="FU2188">
        <v>37</v>
      </c>
      <c r="FV2188">
        <v>37</v>
      </c>
      <c r="FW2188">
        <v>37</v>
      </c>
      <c r="FX2188">
        <v>37</v>
      </c>
      <c r="FY2188">
        <v>37</v>
      </c>
      <c r="FZ2188">
        <v>37</v>
      </c>
      <c r="GA2188">
        <v>37</v>
      </c>
      <c r="GB2188">
        <v>37</v>
      </c>
    </row>
    <row r="2189" spans="2:184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  <c r="FW2189">
        <v>0</v>
      </c>
      <c r="FX2189">
        <v>0</v>
      </c>
      <c r="FY2189">
        <v>0</v>
      </c>
      <c r="FZ2189">
        <v>0</v>
      </c>
      <c r="GA2189">
        <v>0</v>
      </c>
      <c r="GB2189">
        <v>0</v>
      </c>
    </row>
    <row r="2190" spans="2:184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1</v>
      </c>
      <c r="BZ2190">
        <v>1</v>
      </c>
      <c r="CA2190">
        <v>1</v>
      </c>
      <c r="CB2190">
        <v>1</v>
      </c>
      <c r="CC2190">
        <v>1</v>
      </c>
      <c r="CD2190">
        <v>1</v>
      </c>
      <c r="CE2190">
        <v>2</v>
      </c>
      <c r="CF2190">
        <v>2</v>
      </c>
      <c r="CG2190">
        <v>2</v>
      </c>
      <c r="CH2190">
        <v>3</v>
      </c>
      <c r="CI2190">
        <v>3</v>
      </c>
      <c r="CJ2190">
        <v>3</v>
      </c>
      <c r="CK2190">
        <v>3</v>
      </c>
      <c r="CL2190">
        <v>3</v>
      </c>
      <c r="CM2190">
        <v>3</v>
      </c>
      <c r="CN2190">
        <v>4</v>
      </c>
      <c r="CO2190">
        <v>4</v>
      </c>
      <c r="CP2190">
        <v>4</v>
      </c>
      <c r="CQ2190">
        <v>4</v>
      </c>
      <c r="CR2190">
        <v>4</v>
      </c>
      <c r="CS2190">
        <v>4</v>
      </c>
      <c r="CT2190">
        <v>4</v>
      </c>
      <c r="CU2190">
        <v>4</v>
      </c>
      <c r="CV2190">
        <v>4</v>
      </c>
      <c r="CW2190">
        <v>4</v>
      </c>
      <c r="CX2190">
        <v>4</v>
      </c>
      <c r="CY2190">
        <v>4</v>
      </c>
      <c r="CZ2190">
        <v>4</v>
      </c>
      <c r="DA2190">
        <v>4</v>
      </c>
      <c r="DB2190">
        <v>4</v>
      </c>
      <c r="DC2190">
        <v>4</v>
      </c>
      <c r="DD2190">
        <v>4</v>
      </c>
      <c r="DE2190">
        <v>4</v>
      </c>
      <c r="DF2190">
        <v>4</v>
      </c>
      <c r="DG2190">
        <v>4</v>
      </c>
      <c r="DH2190">
        <v>4</v>
      </c>
      <c r="DI2190">
        <v>4</v>
      </c>
      <c r="DJ2190">
        <v>4</v>
      </c>
      <c r="DK2190">
        <v>4</v>
      </c>
      <c r="DL2190">
        <v>4</v>
      </c>
      <c r="DM2190">
        <v>4</v>
      </c>
      <c r="DN2190">
        <v>4</v>
      </c>
      <c r="DO2190">
        <v>4</v>
      </c>
      <c r="DP2190">
        <v>4</v>
      </c>
      <c r="DQ2190">
        <v>4</v>
      </c>
      <c r="DR2190">
        <v>4</v>
      </c>
      <c r="DS2190">
        <v>4</v>
      </c>
      <c r="DT2190">
        <v>4</v>
      </c>
      <c r="DU2190">
        <v>4</v>
      </c>
      <c r="DV2190">
        <v>4</v>
      </c>
      <c r="DW2190">
        <v>4</v>
      </c>
      <c r="DX2190">
        <v>4</v>
      </c>
      <c r="DY2190">
        <v>4</v>
      </c>
      <c r="DZ2190">
        <v>4</v>
      </c>
      <c r="EA2190">
        <v>4</v>
      </c>
      <c r="EB2190">
        <v>4</v>
      </c>
      <c r="EC2190">
        <v>4</v>
      </c>
      <c r="ED2190">
        <v>4</v>
      </c>
      <c r="EE2190">
        <v>4</v>
      </c>
      <c r="EF2190">
        <v>4</v>
      </c>
      <c r="EG2190">
        <v>4</v>
      </c>
      <c r="EH2190">
        <v>4</v>
      </c>
      <c r="EI2190">
        <v>4</v>
      </c>
      <c r="EJ2190">
        <v>4</v>
      </c>
      <c r="EK2190">
        <v>4</v>
      </c>
      <c r="EL2190">
        <v>4</v>
      </c>
      <c r="EM2190">
        <v>4</v>
      </c>
      <c r="EN2190">
        <v>4</v>
      </c>
      <c r="EO2190">
        <v>4</v>
      </c>
      <c r="EP2190">
        <v>4</v>
      </c>
      <c r="EQ2190">
        <v>4</v>
      </c>
      <c r="ER2190">
        <v>4</v>
      </c>
      <c r="ES2190">
        <v>4</v>
      </c>
      <c r="ET2190">
        <v>4</v>
      </c>
      <c r="EU2190">
        <v>4</v>
      </c>
      <c r="EV2190">
        <v>4</v>
      </c>
      <c r="EW2190">
        <v>4</v>
      </c>
      <c r="EX2190">
        <v>4</v>
      </c>
      <c r="EY2190">
        <v>4</v>
      </c>
      <c r="EZ2190">
        <v>4</v>
      </c>
      <c r="FA2190">
        <v>4</v>
      </c>
      <c r="FB2190">
        <v>4</v>
      </c>
      <c r="FC2190">
        <v>4</v>
      </c>
      <c r="FD2190">
        <v>4</v>
      </c>
      <c r="FE2190">
        <v>4</v>
      </c>
      <c r="FF2190">
        <v>4</v>
      </c>
      <c r="FG2190">
        <v>4</v>
      </c>
      <c r="FH2190">
        <v>4</v>
      </c>
      <c r="FI2190">
        <v>4</v>
      </c>
      <c r="FJ2190">
        <v>4</v>
      </c>
      <c r="FK2190">
        <v>4</v>
      </c>
      <c r="FL2190">
        <v>4</v>
      </c>
      <c r="FM2190">
        <v>4</v>
      </c>
      <c r="FN2190">
        <v>4</v>
      </c>
      <c r="FO2190">
        <v>4</v>
      </c>
      <c r="FP2190">
        <v>4</v>
      </c>
      <c r="FQ2190">
        <v>4</v>
      </c>
      <c r="FR2190">
        <v>4</v>
      </c>
      <c r="FS2190">
        <v>4</v>
      </c>
      <c r="FT2190">
        <v>4</v>
      </c>
      <c r="FU2190">
        <v>4</v>
      </c>
      <c r="FV2190">
        <v>4</v>
      </c>
      <c r="FW2190">
        <v>4</v>
      </c>
      <c r="FX2190">
        <v>4</v>
      </c>
      <c r="FY2190">
        <v>4</v>
      </c>
      <c r="FZ2190">
        <v>4</v>
      </c>
      <c r="GA2190">
        <v>4</v>
      </c>
      <c r="GB2190">
        <v>4</v>
      </c>
    </row>
    <row r="2191" spans="2:184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1</v>
      </c>
      <c r="BO2191">
        <v>1</v>
      </c>
      <c r="BP2191">
        <v>1</v>
      </c>
      <c r="BQ2191">
        <v>1</v>
      </c>
      <c r="BR2191">
        <v>1</v>
      </c>
      <c r="BS2191">
        <v>2</v>
      </c>
      <c r="BT2191">
        <v>2</v>
      </c>
      <c r="BU2191">
        <v>2</v>
      </c>
      <c r="BV2191">
        <v>3</v>
      </c>
      <c r="BW2191">
        <v>4</v>
      </c>
      <c r="BX2191">
        <v>5</v>
      </c>
      <c r="BY2191">
        <v>5</v>
      </c>
      <c r="BZ2191">
        <v>5</v>
      </c>
      <c r="CA2191">
        <v>8</v>
      </c>
      <c r="CB2191">
        <v>9</v>
      </c>
      <c r="CC2191">
        <v>9</v>
      </c>
      <c r="CD2191">
        <v>10</v>
      </c>
      <c r="CE2191">
        <v>10</v>
      </c>
      <c r="CF2191">
        <v>10</v>
      </c>
      <c r="CG2191">
        <v>11</v>
      </c>
      <c r="CH2191">
        <v>12</v>
      </c>
      <c r="CI2191">
        <v>13</v>
      </c>
      <c r="CJ2191">
        <v>17</v>
      </c>
      <c r="CK2191">
        <v>18</v>
      </c>
      <c r="CL2191">
        <v>19</v>
      </c>
      <c r="CM2191">
        <v>19</v>
      </c>
      <c r="CN2191">
        <v>26</v>
      </c>
      <c r="CO2191">
        <v>28</v>
      </c>
      <c r="CP2191">
        <v>28</v>
      </c>
      <c r="CQ2191">
        <v>28</v>
      </c>
      <c r="CR2191">
        <v>28</v>
      </c>
      <c r="CS2191">
        <v>35</v>
      </c>
      <c r="CT2191">
        <v>35</v>
      </c>
      <c r="CU2191">
        <v>35</v>
      </c>
      <c r="CV2191">
        <v>35</v>
      </c>
      <c r="CW2191">
        <v>36</v>
      </c>
      <c r="CX2191">
        <v>36</v>
      </c>
      <c r="CY2191">
        <v>36</v>
      </c>
      <c r="CZ2191">
        <v>37</v>
      </c>
      <c r="DA2191">
        <v>37</v>
      </c>
      <c r="DB2191">
        <v>37</v>
      </c>
      <c r="DC2191">
        <v>37</v>
      </c>
      <c r="DD2191">
        <v>40</v>
      </c>
      <c r="DE2191">
        <v>40</v>
      </c>
      <c r="DF2191">
        <v>40</v>
      </c>
      <c r="DG2191">
        <v>40</v>
      </c>
      <c r="DH2191">
        <v>96</v>
      </c>
      <c r="DI2191">
        <v>98</v>
      </c>
      <c r="DJ2191">
        <v>98</v>
      </c>
      <c r="DK2191">
        <v>98</v>
      </c>
      <c r="DL2191">
        <v>103</v>
      </c>
      <c r="DM2191">
        <v>108</v>
      </c>
      <c r="DN2191">
        <v>114</v>
      </c>
      <c r="DO2191">
        <v>117</v>
      </c>
      <c r="DP2191">
        <v>120</v>
      </c>
      <c r="DQ2191">
        <v>120</v>
      </c>
      <c r="DR2191">
        <v>120</v>
      </c>
      <c r="DS2191">
        <v>126</v>
      </c>
      <c r="DT2191">
        <v>126</v>
      </c>
      <c r="DU2191">
        <v>126</v>
      </c>
      <c r="DV2191">
        <v>126</v>
      </c>
      <c r="DW2191">
        <v>133</v>
      </c>
      <c r="DX2191">
        <v>133</v>
      </c>
      <c r="DY2191">
        <v>137</v>
      </c>
      <c r="DZ2191">
        <v>137</v>
      </c>
      <c r="EA2191">
        <v>138</v>
      </c>
      <c r="EB2191">
        <v>138</v>
      </c>
      <c r="EC2191">
        <v>139</v>
      </c>
      <c r="ED2191">
        <v>139</v>
      </c>
      <c r="EE2191">
        <v>139</v>
      </c>
      <c r="EF2191">
        <v>142</v>
      </c>
      <c r="EG2191">
        <v>142</v>
      </c>
      <c r="EH2191">
        <v>142</v>
      </c>
      <c r="EI2191">
        <v>142</v>
      </c>
      <c r="EJ2191">
        <v>142</v>
      </c>
      <c r="EK2191">
        <v>142</v>
      </c>
      <c r="EL2191">
        <v>142</v>
      </c>
      <c r="EM2191">
        <v>142</v>
      </c>
      <c r="EN2191">
        <v>142</v>
      </c>
      <c r="EO2191">
        <v>142</v>
      </c>
      <c r="EP2191">
        <v>142</v>
      </c>
      <c r="EQ2191">
        <v>145</v>
      </c>
      <c r="ER2191">
        <v>145</v>
      </c>
      <c r="ES2191">
        <v>145</v>
      </c>
      <c r="ET2191">
        <v>145</v>
      </c>
      <c r="EU2191">
        <v>145</v>
      </c>
      <c r="EV2191">
        <v>145</v>
      </c>
      <c r="EW2191">
        <v>145</v>
      </c>
      <c r="EX2191">
        <v>145</v>
      </c>
      <c r="EY2191">
        <v>150</v>
      </c>
      <c r="EZ2191">
        <v>151</v>
      </c>
      <c r="FA2191">
        <v>151</v>
      </c>
      <c r="FB2191">
        <v>151</v>
      </c>
      <c r="FC2191">
        <v>151</v>
      </c>
      <c r="FD2191">
        <v>151</v>
      </c>
      <c r="FE2191">
        <v>151</v>
      </c>
      <c r="FF2191">
        <v>151</v>
      </c>
      <c r="FG2191">
        <v>151</v>
      </c>
      <c r="FH2191">
        <v>151</v>
      </c>
      <c r="FI2191">
        <v>151</v>
      </c>
      <c r="FJ2191">
        <v>151</v>
      </c>
      <c r="FK2191">
        <v>151</v>
      </c>
      <c r="FL2191">
        <v>151</v>
      </c>
      <c r="FM2191">
        <v>151</v>
      </c>
      <c r="FN2191">
        <v>152</v>
      </c>
      <c r="FO2191">
        <v>152</v>
      </c>
      <c r="FP2191">
        <v>152</v>
      </c>
      <c r="FQ2191">
        <v>152</v>
      </c>
      <c r="FR2191">
        <v>152</v>
      </c>
      <c r="FS2191">
        <v>152</v>
      </c>
      <c r="FT2191">
        <v>152</v>
      </c>
      <c r="FU2191">
        <v>152</v>
      </c>
      <c r="FV2191">
        <v>152</v>
      </c>
      <c r="FW2191">
        <v>152</v>
      </c>
      <c r="FX2191">
        <v>152</v>
      </c>
      <c r="FY2191">
        <v>152</v>
      </c>
      <c r="FZ2191">
        <v>152</v>
      </c>
      <c r="GA2191">
        <v>152</v>
      </c>
      <c r="GB2191">
        <v>152</v>
      </c>
    </row>
    <row r="2192" spans="2:184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1</v>
      </c>
      <c r="BQ2192">
        <v>2</v>
      </c>
      <c r="BR2192">
        <v>5</v>
      </c>
      <c r="BS2192">
        <v>6</v>
      </c>
      <c r="BT2192">
        <v>7</v>
      </c>
      <c r="BU2192">
        <v>7</v>
      </c>
      <c r="BV2192">
        <v>8</v>
      </c>
      <c r="BW2192">
        <v>11</v>
      </c>
      <c r="BX2192">
        <v>12</v>
      </c>
      <c r="BY2192">
        <v>19</v>
      </c>
      <c r="BZ2192">
        <v>22</v>
      </c>
      <c r="CA2192">
        <v>27</v>
      </c>
      <c r="CB2192">
        <v>30</v>
      </c>
      <c r="CC2192">
        <v>39</v>
      </c>
      <c r="CD2192">
        <v>45</v>
      </c>
      <c r="CE2192">
        <v>51</v>
      </c>
      <c r="CF2192">
        <v>53</v>
      </c>
      <c r="CG2192">
        <v>53</v>
      </c>
      <c r="CH2192">
        <v>57</v>
      </c>
      <c r="CI2192">
        <v>66</v>
      </c>
      <c r="CJ2192">
        <v>73</v>
      </c>
      <c r="CK2192">
        <v>101</v>
      </c>
      <c r="CL2192">
        <v>107</v>
      </c>
      <c r="CM2192">
        <v>107</v>
      </c>
      <c r="CN2192">
        <v>115</v>
      </c>
      <c r="CO2192">
        <v>135</v>
      </c>
      <c r="CP2192">
        <v>135</v>
      </c>
      <c r="CQ2192">
        <v>162</v>
      </c>
      <c r="CR2192">
        <v>162</v>
      </c>
      <c r="CS2192">
        <v>188</v>
      </c>
      <c r="CT2192">
        <v>198</v>
      </c>
      <c r="CU2192">
        <v>198</v>
      </c>
      <c r="CV2192">
        <v>207</v>
      </c>
      <c r="CW2192">
        <v>207</v>
      </c>
      <c r="CX2192">
        <v>207</v>
      </c>
      <c r="CY2192">
        <v>247</v>
      </c>
      <c r="CZ2192">
        <v>266</v>
      </c>
      <c r="DA2192">
        <v>266</v>
      </c>
      <c r="DB2192">
        <v>266</v>
      </c>
      <c r="DC2192">
        <v>266</v>
      </c>
      <c r="DD2192">
        <v>283</v>
      </c>
      <c r="DE2192">
        <v>308</v>
      </c>
      <c r="DF2192">
        <v>323</v>
      </c>
      <c r="DG2192">
        <v>323</v>
      </c>
      <c r="DH2192">
        <v>346</v>
      </c>
      <c r="DI2192">
        <v>357</v>
      </c>
      <c r="DJ2192">
        <v>357</v>
      </c>
      <c r="DK2192">
        <v>357</v>
      </c>
      <c r="DL2192">
        <v>357</v>
      </c>
      <c r="DM2192">
        <v>400</v>
      </c>
      <c r="DN2192">
        <v>400</v>
      </c>
      <c r="DO2192">
        <v>411</v>
      </c>
      <c r="DP2192">
        <v>420</v>
      </c>
      <c r="DQ2192">
        <v>420</v>
      </c>
      <c r="DR2192">
        <v>420</v>
      </c>
      <c r="DS2192">
        <v>449</v>
      </c>
      <c r="DT2192">
        <v>449</v>
      </c>
      <c r="DU2192">
        <v>449</v>
      </c>
      <c r="DV2192">
        <v>449</v>
      </c>
      <c r="DW2192">
        <v>480</v>
      </c>
      <c r="DX2192">
        <v>480</v>
      </c>
      <c r="DY2192">
        <v>480</v>
      </c>
      <c r="DZ2192">
        <v>480</v>
      </c>
      <c r="EA2192">
        <v>504</v>
      </c>
      <c r="EB2192">
        <v>504</v>
      </c>
      <c r="EC2192">
        <v>516</v>
      </c>
      <c r="ED2192">
        <v>516</v>
      </c>
      <c r="EE2192">
        <v>516</v>
      </c>
      <c r="EF2192">
        <v>524</v>
      </c>
      <c r="EG2192">
        <v>524</v>
      </c>
      <c r="EH2192">
        <v>524</v>
      </c>
      <c r="EI2192">
        <v>549</v>
      </c>
      <c r="EJ2192">
        <v>549</v>
      </c>
      <c r="EK2192">
        <v>549</v>
      </c>
      <c r="EL2192">
        <v>560</v>
      </c>
      <c r="EM2192">
        <v>560</v>
      </c>
      <c r="EN2192">
        <v>560</v>
      </c>
      <c r="EO2192">
        <v>580</v>
      </c>
      <c r="EP2192">
        <v>580</v>
      </c>
      <c r="EQ2192">
        <v>587</v>
      </c>
      <c r="ER2192">
        <v>587</v>
      </c>
      <c r="ES2192">
        <v>587</v>
      </c>
      <c r="ET2192">
        <v>587</v>
      </c>
      <c r="EU2192">
        <v>602</v>
      </c>
      <c r="EV2192">
        <v>602</v>
      </c>
      <c r="EW2192">
        <v>602</v>
      </c>
      <c r="EX2192">
        <v>602</v>
      </c>
      <c r="EY2192">
        <v>621</v>
      </c>
      <c r="EZ2192">
        <v>623</v>
      </c>
      <c r="FA2192">
        <v>623</v>
      </c>
      <c r="FB2192">
        <v>632</v>
      </c>
      <c r="FC2192">
        <v>632</v>
      </c>
      <c r="FD2192">
        <v>634</v>
      </c>
      <c r="FE2192">
        <v>634</v>
      </c>
      <c r="FF2192">
        <v>634</v>
      </c>
      <c r="FG2192">
        <v>634</v>
      </c>
      <c r="FH2192">
        <v>634</v>
      </c>
      <c r="FI2192">
        <v>634</v>
      </c>
      <c r="FJ2192">
        <v>634</v>
      </c>
      <c r="FK2192">
        <v>634</v>
      </c>
      <c r="FL2192">
        <v>639</v>
      </c>
      <c r="FM2192">
        <v>639</v>
      </c>
      <c r="FN2192">
        <v>639</v>
      </c>
      <c r="FO2192">
        <v>639</v>
      </c>
      <c r="FP2192">
        <v>639</v>
      </c>
      <c r="FQ2192">
        <v>639</v>
      </c>
      <c r="FR2192">
        <v>639</v>
      </c>
      <c r="FS2192">
        <v>644</v>
      </c>
      <c r="FT2192">
        <v>644</v>
      </c>
      <c r="FU2192">
        <v>644</v>
      </c>
      <c r="FV2192">
        <v>646</v>
      </c>
      <c r="FW2192">
        <v>646</v>
      </c>
      <c r="FX2192">
        <v>646</v>
      </c>
      <c r="FY2192">
        <v>646</v>
      </c>
      <c r="FZ2192">
        <v>657</v>
      </c>
      <c r="GA2192">
        <v>657</v>
      </c>
      <c r="GB2192">
        <v>657</v>
      </c>
    </row>
    <row r="2193" spans="2:184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0</v>
      </c>
      <c r="DE2193">
        <v>0</v>
      </c>
      <c r="DF2193">
        <v>0</v>
      </c>
      <c r="DG2193">
        <v>0</v>
      </c>
      <c r="DH2193">
        <v>0</v>
      </c>
      <c r="DI2193">
        <v>0</v>
      </c>
      <c r="DJ2193">
        <v>0</v>
      </c>
      <c r="DK2193">
        <v>0</v>
      </c>
      <c r="DL2193">
        <v>0</v>
      </c>
      <c r="DM2193">
        <v>0</v>
      </c>
      <c r="DN2193">
        <v>0</v>
      </c>
      <c r="DO2193">
        <v>0</v>
      </c>
      <c r="DP2193">
        <v>0</v>
      </c>
      <c r="DQ2193">
        <v>0</v>
      </c>
      <c r="DR2193">
        <v>0</v>
      </c>
      <c r="DS2193">
        <v>0</v>
      </c>
      <c r="DT2193">
        <v>0</v>
      </c>
      <c r="DU2193">
        <v>0</v>
      </c>
      <c r="DV2193">
        <v>0</v>
      </c>
      <c r="DW2193">
        <v>0</v>
      </c>
      <c r="DX2193">
        <v>0</v>
      </c>
      <c r="DY2193">
        <v>0</v>
      </c>
      <c r="DZ2193">
        <v>0</v>
      </c>
      <c r="EA2193">
        <v>0</v>
      </c>
      <c r="EB2193">
        <v>0</v>
      </c>
      <c r="EC2193">
        <v>0</v>
      </c>
      <c r="ED2193">
        <v>0</v>
      </c>
      <c r="EE2193">
        <v>0</v>
      </c>
      <c r="EF2193">
        <v>0</v>
      </c>
      <c r="EG2193">
        <v>0</v>
      </c>
      <c r="EH2193">
        <v>0</v>
      </c>
      <c r="EI2193">
        <v>0</v>
      </c>
      <c r="EJ2193">
        <v>0</v>
      </c>
      <c r="EK2193">
        <v>0</v>
      </c>
      <c r="EL2193">
        <v>0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0</v>
      </c>
      <c r="ES2193">
        <v>0</v>
      </c>
      <c r="ET2193">
        <v>0</v>
      </c>
      <c r="EU2193">
        <v>0</v>
      </c>
      <c r="EV2193">
        <v>0</v>
      </c>
      <c r="EW2193">
        <v>0</v>
      </c>
      <c r="EX2193">
        <v>0</v>
      </c>
      <c r="EY2193">
        <v>0</v>
      </c>
      <c r="EZ2193">
        <v>0</v>
      </c>
      <c r="FA2193">
        <v>0</v>
      </c>
      <c r="FB2193">
        <v>0</v>
      </c>
      <c r="FC2193">
        <v>0</v>
      </c>
      <c r="FD2193">
        <v>0</v>
      </c>
      <c r="FE2193">
        <v>0</v>
      </c>
      <c r="FF2193">
        <v>0</v>
      </c>
      <c r="FG2193">
        <v>0</v>
      </c>
      <c r="FH2193">
        <v>0</v>
      </c>
      <c r="FI2193">
        <v>0</v>
      </c>
      <c r="FJ2193">
        <v>0</v>
      </c>
      <c r="FK2193">
        <v>0</v>
      </c>
      <c r="FL2193">
        <v>0</v>
      </c>
      <c r="FM2193">
        <v>0</v>
      </c>
      <c r="FN2193">
        <v>0</v>
      </c>
      <c r="FO2193">
        <v>0</v>
      </c>
      <c r="FP2193">
        <v>0</v>
      </c>
      <c r="FQ2193">
        <v>0</v>
      </c>
      <c r="FR2193">
        <v>0</v>
      </c>
      <c r="FS2193">
        <v>0</v>
      </c>
      <c r="FT2193">
        <v>0</v>
      </c>
      <c r="FU2193">
        <v>0</v>
      </c>
      <c r="FV2193">
        <v>0</v>
      </c>
      <c r="FW2193">
        <v>0</v>
      </c>
      <c r="FX2193">
        <v>0</v>
      </c>
      <c r="FY2193">
        <v>0</v>
      </c>
      <c r="FZ2193">
        <v>0</v>
      </c>
      <c r="GA2193">
        <v>0</v>
      </c>
      <c r="GB2193">
        <v>0</v>
      </c>
    </row>
    <row r="2194" spans="2:184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0</v>
      </c>
      <c r="CA2194">
        <v>0</v>
      </c>
      <c r="CB2194">
        <v>0</v>
      </c>
      <c r="CC2194">
        <v>0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0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0</v>
      </c>
      <c r="DE2194">
        <v>0</v>
      </c>
      <c r="DF2194">
        <v>0</v>
      </c>
      <c r="DG2194">
        <v>0</v>
      </c>
      <c r="DH2194">
        <v>0</v>
      </c>
      <c r="DI2194">
        <v>0</v>
      </c>
      <c r="DJ2194">
        <v>0</v>
      </c>
      <c r="DK2194">
        <v>0</v>
      </c>
      <c r="DL2194">
        <v>0</v>
      </c>
      <c r="DM2194">
        <v>0</v>
      </c>
      <c r="DN2194">
        <v>0</v>
      </c>
      <c r="DO2194">
        <v>0</v>
      </c>
      <c r="DP2194">
        <v>0</v>
      </c>
      <c r="DQ2194">
        <v>0</v>
      </c>
      <c r="DR2194">
        <v>0</v>
      </c>
      <c r="DS2194">
        <v>0</v>
      </c>
      <c r="DT2194">
        <v>0</v>
      </c>
      <c r="DU2194">
        <v>0</v>
      </c>
      <c r="DV2194">
        <v>0</v>
      </c>
      <c r="DW2194">
        <v>0</v>
      </c>
      <c r="DX2194">
        <v>0</v>
      </c>
      <c r="DY2194">
        <v>0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0</v>
      </c>
      <c r="EF2194">
        <v>0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0</v>
      </c>
      <c r="EM2194">
        <v>0</v>
      </c>
      <c r="EN2194">
        <v>0</v>
      </c>
      <c r="EO2194">
        <v>0</v>
      </c>
      <c r="EP2194">
        <v>0</v>
      </c>
      <c r="EQ2194">
        <v>0</v>
      </c>
      <c r="ER2194">
        <v>0</v>
      </c>
      <c r="ES2194">
        <v>0</v>
      </c>
      <c r="ET2194">
        <v>0</v>
      </c>
      <c r="EU2194">
        <v>0</v>
      </c>
      <c r="EV2194">
        <v>0</v>
      </c>
      <c r="EW2194">
        <v>0</v>
      </c>
      <c r="EX2194">
        <v>0</v>
      </c>
      <c r="EY2194">
        <v>0</v>
      </c>
      <c r="EZ2194">
        <v>0</v>
      </c>
      <c r="FA2194">
        <v>0</v>
      </c>
      <c r="FB2194">
        <v>0</v>
      </c>
      <c r="FC2194">
        <v>0</v>
      </c>
      <c r="FD2194">
        <v>0</v>
      </c>
      <c r="FE2194">
        <v>0</v>
      </c>
      <c r="FF2194">
        <v>0</v>
      </c>
      <c r="FG2194">
        <v>0</v>
      </c>
      <c r="FH2194">
        <v>0</v>
      </c>
      <c r="FI2194">
        <v>0</v>
      </c>
      <c r="FJ2194">
        <v>0</v>
      </c>
      <c r="FK2194">
        <v>0</v>
      </c>
      <c r="FL2194">
        <v>0</v>
      </c>
      <c r="FM2194">
        <v>0</v>
      </c>
      <c r="FN2194">
        <v>0</v>
      </c>
      <c r="FO2194">
        <v>0</v>
      </c>
      <c r="FP2194">
        <v>0</v>
      </c>
      <c r="FQ2194">
        <v>0</v>
      </c>
      <c r="FR2194">
        <v>0</v>
      </c>
      <c r="FS2194">
        <v>0</v>
      </c>
      <c r="FT2194">
        <v>0</v>
      </c>
      <c r="FU2194">
        <v>0</v>
      </c>
      <c r="FV2194">
        <v>0</v>
      </c>
      <c r="FW2194">
        <v>0</v>
      </c>
      <c r="FX2194">
        <v>0</v>
      </c>
      <c r="FY2194">
        <v>0</v>
      </c>
      <c r="FZ2194">
        <v>0</v>
      </c>
      <c r="GA2194">
        <v>0</v>
      </c>
      <c r="GB2194">
        <v>0</v>
      </c>
    </row>
    <row r="2195" spans="2:184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0</v>
      </c>
      <c r="CK2195">
        <v>0</v>
      </c>
      <c r="CL2195">
        <v>0</v>
      </c>
      <c r="CM2195">
        <v>0</v>
      </c>
      <c r="CN2195">
        <v>0</v>
      </c>
      <c r="CO2195">
        <v>0</v>
      </c>
      <c r="CP2195">
        <v>0</v>
      </c>
      <c r="CQ2195">
        <v>0</v>
      </c>
      <c r="CR2195">
        <v>0</v>
      </c>
      <c r="CS2195">
        <v>0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0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0</v>
      </c>
      <c r="DJ2195">
        <v>0</v>
      </c>
      <c r="DK2195">
        <v>0</v>
      </c>
      <c r="DL2195">
        <v>0</v>
      </c>
      <c r="DM2195">
        <v>0</v>
      </c>
      <c r="DN2195">
        <v>0</v>
      </c>
      <c r="DO2195">
        <v>14</v>
      </c>
      <c r="DP2195">
        <v>14</v>
      </c>
      <c r="DQ2195">
        <v>14</v>
      </c>
      <c r="DR2195">
        <v>14</v>
      </c>
      <c r="DS2195">
        <v>15</v>
      </c>
      <c r="DT2195">
        <v>15</v>
      </c>
      <c r="DU2195">
        <v>15</v>
      </c>
      <c r="DV2195">
        <v>15</v>
      </c>
      <c r="DW2195">
        <v>15</v>
      </c>
      <c r="DX2195">
        <v>18</v>
      </c>
      <c r="DY2195">
        <v>18</v>
      </c>
      <c r="DZ2195">
        <v>18</v>
      </c>
      <c r="EA2195">
        <v>18</v>
      </c>
      <c r="EB2195">
        <v>18</v>
      </c>
      <c r="EC2195">
        <v>18</v>
      </c>
      <c r="ED2195">
        <v>18</v>
      </c>
      <c r="EE2195">
        <v>18</v>
      </c>
      <c r="EF2195">
        <v>18</v>
      </c>
      <c r="EG2195">
        <v>18</v>
      </c>
      <c r="EH2195">
        <v>18</v>
      </c>
      <c r="EI2195">
        <v>18</v>
      </c>
      <c r="EJ2195">
        <v>24</v>
      </c>
      <c r="EK2195">
        <v>24</v>
      </c>
      <c r="EL2195">
        <v>24</v>
      </c>
      <c r="EM2195">
        <v>24</v>
      </c>
      <c r="EN2195">
        <v>24</v>
      </c>
      <c r="EO2195">
        <v>24</v>
      </c>
      <c r="EP2195">
        <v>24</v>
      </c>
      <c r="EQ2195">
        <v>24</v>
      </c>
      <c r="ER2195">
        <v>24</v>
      </c>
      <c r="ES2195">
        <v>24</v>
      </c>
      <c r="ET2195">
        <v>24</v>
      </c>
      <c r="EU2195">
        <v>24</v>
      </c>
      <c r="EV2195">
        <v>24</v>
      </c>
      <c r="EW2195">
        <v>24</v>
      </c>
      <c r="EX2195">
        <v>24</v>
      </c>
      <c r="EY2195">
        <v>24</v>
      </c>
      <c r="EZ2195">
        <v>24</v>
      </c>
      <c r="FA2195">
        <v>24</v>
      </c>
      <c r="FB2195">
        <v>24</v>
      </c>
      <c r="FC2195">
        <v>24</v>
      </c>
      <c r="FD2195">
        <v>24</v>
      </c>
      <c r="FE2195">
        <v>24</v>
      </c>
      <c r="FF2195">
        <v>24</v>
      </c>
      <c r="FG2195">
        <v>24</v>
      </c>
      <c r="FH2195">
        <v>24</v>
      </c>
      <c r="FI2195">
        <v>24</v>
      </c>
      <c r="FJ2195">
        <v>24</v>
      </c>
      <c r="FK2195">
        <v>24</v>
      </c>
      <c r="FL2195">
        <v>24</v>
      </c>
      <c r="FM2195">
        <v>24</v>
      </c>
      <c r="FN2195">
        <v>24</v>
      </c>
      <c r="FO2195">
        <v>24</v>
      </c>
      <c r="FP2195">
        <v>24</v>
      </c>
      <c r="FQ2195">
        <v>24</v>
      </c>
      <c r="FR2195">
        <v>24</v>
      </c>
      <c r="FS2195">
        <v>24</v>
      </c>
      <c r="FT2195">
        <v>24</v>
      </c>
      <c r="FU2195">
        <v>24</v>
      </c>
      <c r="FV2195">
        <v>24</v>
      </c>
      <c r="FW2195">
        <v>24</v>
      </c>
      <c r="FX2195">
        <v>24</v>
      </c>
      <c r="FY2195">
        <v>24</v>
      </c>
      <c r="FZ2195">
        <v>24</v>
      </c>
      <c r="GA2195">
        <v>24</v>
      </c>
      <c r="GB2195">
        <v>24</v>
      </c>
    </row>
    <row r="2196" spans="2:184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1</v>
      </c>
      <c r="CD2196">
        <v>1</v>
      </c>
      <c r="CE2196">
        <v>1</v>
      </c>
      <c r="CF2196">
        <v>1</v>
      </c>
      <c r="CG2196">
        <v>1</v>
      </c>
      <c r="CH2196">
        <v>1</v>
      </c>
      <c r="CI2196">
        <v>1</v>
      </c>
      <c r="CJ2196">
        <v>1</v>
      </c>
      <c r="CK2196">
        <v>2</v>
      </c>
      <c r="CL2196">
        <v>2</v>
      </c>
      <c r="CM2196">
        <v>2</v>
      </c>
      <c r="CN2196">
        <v>2</v>
      </c>
      <c r="CO2196">
        <v>2</v>
      </c>
      <c r="CP2196">
        <v>2</v>
      </c>
      <c r="CQ2196">
        <v>2</v>
      </c>
      <c r="CR2196">
        <v>2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3</v>
      </c>
      <c r="DG2196">
        <v>3</v>
      </c>
      <c r="DH2196">
        <v>3</v>
      </c>
      <c r="DI2196">
        <v>3</v>
      </c>
      <c r="DJ2196">
        <v>3</v>
      </c>
      <c r="DK2196">
        <v>3</v>
      </c>
      <c r="DL2196">
        <v>3</v>
      </c>
      <c r="DM2196">
        <v>3</v>
      </c>
      <c r="DN2196">
        <v>3</v>
      </c>
      <c r="DO2196">
        <v>3</v>
      </c>
      <c r="DP2196">
        <v>4</v>
      </c>
      <c r="DQ2196">
        <v>4</v>
      </c>
      <c r="DR2196">
        <v>4</v>
      </c>
      <c r="DS2196">
        <v>4</v>
      </c>
      <c r="DT2196">
        <v>4</v>
      </c>
      <c r="DU2196">
        <v>4</v>
      </c>
      <c r="DV2196">
        <v>4</v>
      </c>
      <c r="DW2196">
        <v>4</v>
      </c>
      <c r="DX2196">
        <v>4</v>
      </c>
      <c r="DY2196">
        <v>4</v>
      </c>
      <c r="DZ2196">
        <v>4</v>
      </c>
      <c r="EA2196">
        <v>4</v>
      </c>
      <c r="EB2196">
        <v>4</v>
      </c>
      <c r="EC2196">
        <v>4</v>
      </c>
      <c r="ED2196">
        <v>4</v>
      </c>
      <c r="EE2196">
        <v>4</v>
      </c>
      <c r="EF2196">
        <v>4</v>
      </c>
      <c r="EG2196">
        <v>4</v>
      </c>
      <c r="EH2196">
        <v>4</v>
      </c>
      <c r="EI2196">
        <v>5</v>
      </c>
      <c r="EJ2196">
        <v>5</v>
      </c>
      <c r="EK2196">
        <v>5</v>
      </c>
      <c r="EL2196">
        <v>5</v>
      </c>
      <c r="EM2196">
        <v>5</v>
      </c>
      <c r="EN2196">
        <v>5</v>
      </c>
      <c r="EO2196">
        <v>5</v>
      </c>
      <c r="EP2196">
        <v>5</v>
      </c>
      <c r="EQ2196">
        <v>5</v>
      </c>
      <c r="ER2196">
        <v>5</v>
      </c>
      <c r="ES2196">
        <v>5</v>
      </c>
      <c r="ET2196">
        <v>5</v>
      </c>
      <c r="EU2196">
        <v>5</v>
      </c>
      <c r="EV2196">
        <v>5</v>
      </c>
      <c r="EW2196">
        <v>5</v>
      </c>
      <c r="EX2196">
        <v>5</v>
      </c>
      <c r="EY2196">
        <v>5</v>
      </c>
      <c r="EZ2196">
        <v>5</v>
      </c>
      <c r="FA2196">
        <v>5</v>
      </c>
      <c r="FB2196">
        <v>5</v>
      </c>
      <c r="FC2196">
        <v>5</v>
      </c>
      <c r="FD2196">
        <v>5</v>
      </c>
      <c r="FE2196">
        <v>5</v>
      </c>
      <c r="FF2196">
        <v>5</v>
      </c>
      <c r="FG2196">
        <v>5</v>
      </c>
      <c r="FH2196">
        <v>5</v>
      </c>
      <c r="FI2196">
        <v>5</v>
      </c>
      <c r="FJ2196">
        <v>5</v>
      </c>
      <c r="FK2196">
        <v>5</v>
      </c>
      <c r="FL2196">
        <v>5</v>
      </c>
      <c r="FM2196">
        <v>5</v>
      </c>
      <c r="FN2196">
        <v>5</v>
      </c>
      <c r="FO2196">
        <v>5</v>
      </c>
      <c r="FP2196">
        <v>5</v>
      </c>
      <c r="FQ2196">
        <v>5</v>
      </c>
      <c r="FR2196">
        <v>5</v>
      </c>
      <c r="FS2196">
        <v>5</v>
      </c>
      <c r="FT2196">
        <v>5</v>
      </c>
      <c r="FU2196">
        <v>5</v>
      </c>
      <c r="FV2196">
        <v>5</v>
      </c>
      <c r="FW2196">
        <v>5</v>
      </c>
      <c r="FX2196">
        <v>5</v>
      </c>
      <c r="FY2196">
        <v>5</v>
      </c>
      <c r="FZ2196">
        <v>5</v>
      </c>
      <c r="GA2196">
        <v>5</v>
      </c>
      <c r="GB2196">
        <v>5</v>
      </c>
    </row>
    <row r="2197" spans="2:184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5</v>
      </c>
      <c r="CU2197">
        <v>5</v>
      </c>
      <c r="CV2197">
        <v>5</v>
      </c>
      <c r="CW2197">
        <v>5</v>
      </c>
      <c r="CX2197">
        <v>5</v>
      </c>
      <c r="CY2197">
        <v>5</v>
      </c>
      <c r="CZ2197">
        <v>5</v>
      </c>
      <c r="DA2197">
        <v>5</v>
      </c>
      <c r="DB2197">
        <v>5</v>
      </c>
      <c r="DC2197">
        <v>5</v>
      </c>
      <c r="DD2197">
        <v>10</v>
      </c>
      <c r="DE2197">
        <v>10</v>
      </c>
      <c r="DF2197">
        <v>10</v>
      </c>
      <c r="DG2197">
        <v>10</v>
      </c>
      <c r="DH2197">
        <v>10</v>
      </c>
      <c r="DI2197">
        <v>10</v>
      </c>
      <c r="DJ2197">
        <v>10</v>
      </c>
      <c r="DK2197">
        <v>10</v>
      </c>
      <c r="DL2197">
        <v>14</v>
      </c>
      <c r="DM2197">
        <v>14</v>
      </c>
      <c r="DN2197">
        <v>14</v>
      </c>
      <c r="DO2197">
        <v>14</v>
      </c>
      <c r="DP2197">
        <v>14</v>
      </c>
      <c r="DQ2197">
        <v>14</v>
      </c>
      <c r="DR2197">
        <v>14</v>
      </c>
      <c r="DS2197">
        <v>17</v>
      </c>
      <c r="DT2197">
        <v>17</v>
      </c>
      <c r="DU2197">
        <v>17</v>
      </c>
      <c r="DV2197">
        <v>17</v>
      </c>
      <c r="DW2197">
        <v>18</v>
      </c>
      <c r="DX2197">
        <v>18</v>
      </c>
      <c r="DY2197">
        <v>18</v>
      </c>
      <c r="DZ2197">
        <v>18</v>
      </c>
      <c r="EA2197">
        <v>18</v>
      </c>
      <c r="EB2197">
        <v>18</v>
      </c>
      <c r="EC2197">
        <v>18</v>
      </c>
      <c r="ED2197">
        <v>18</v>
      </c>
      <c r="EE2197">
        <v>18</v>
      </c>
      <c r="EF2197">
        <v>18</v>
      </c>
      <c r="EG2197">
        <v>18</v>
      </c>
      <c r="EH2197">
        <v>18</v>
      </c>
      <c r="EI2197">
        <v>18</v>
      </c>
      <c r="EJ2197">
        <v>18</v>
      </c>
      <c r="EK2197">
        <v>18</v>
      </c>
      <c r="EL2197">
        <v>18</v>
      </c>
      <c r="EM2197">
        <v>18</v>
      </c>
      <c r="EN2197">
        <v>18</v>
      </c>
      <c r="EO2197">
        <v>18</v>
      </c>
      <c r="EP2197">
        <v>18</v>
      </c>
      <c r="EQ2197">
        <v>18</v>
      </c>
      <c r="ER2197">
        <v>18</v>
      </c>
      <c r="ES2197">
        <v>18</v>
      </c>
      <c r="ET2197">
        <v>18</v>
      </c>
      <c r="EU2197">
        <v>18</v>
      </c>
      <c r="EV2197">
        <v>18</v>
      </c>
      <c r="EW2197">
        <v>18</v>
      </c>
      <c r="EX2197">
        <v>18</v>
      </c>
      <c r="EY2197">
        <v>18</v>
      </c>
      <c r="EZ2197">
        <v>18</v>
      </c>
      <c r="FA2197">
        <v>18</v>
      </c>
      <c r="FB2197">
        <v>18</v>
      </c>
      <c r="FC2197">
        <v>18</v>
      </c>
      <c r="FD2197">
        <v>18</v>
      </c>
      <c r="FE2197">
        <v>18</v>
      </c>
      <c r="FF2197">
        <v>18</v>
      </c>
      <c r="FG2197">
        <v>18</v>
      </c>
      <c r="FH2197">
        <v>18</v>
      </c>
      <c r="FI2197">
        <v>18</v>
      </c>
      <c r="FJ2197">
        <v>18</v>
      </c>
      <c r="FK2197">
        <v>18</v>
      </c>
      <c r="FL2197">
        <v>18</v>
      </c>
      <c r="FM2197">
        <v>18</v>
      </c>
      <c r="FN2197">
        <v>18</v>
      </c>
      <c r="FO2197">
        <v>18</v>
      </c>
      <c r="FP2197">
        <v>18</v>
      </c>
      <c r="FQ2197">
        <v>18</v>
      </c>
      <c r="FR2197">
        <v>18</v>
      </c>
      <c r="FS2197">
        <v>18</v>
      </c>
      <c r="FT2197">
        <v>18</v>
      </c>
      <c r="FU2197">
        <v>18</v>
      </c>
      <c r="FV2197">
        <v>18</v>
      </c>
      <c r="FW2197">
        <v>18</v>
      </c>
      <c r="FX2197">
        <v>18</v>
      </c>
      <c r="FY2197">
        <v>18</v>
      </c>
      <c r="FZ2197">
        <v>18</v>
      </c>
      <c r="GA2197">
        <v>18</v>
      </c>
      <c r="GB2197">
        <v>18</v>
      </c>
    </row>
    <row r="2198" spans="2:184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  <c r="DN2198">
        <v>0</v>
      </c>
      <c r="DO2198">
        <v>0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0</v>
      </c>
      <c r="DX2198">
        <v>0</v>
      </c>
      <c r="DY2198">
        <v>0</v>
      </c>
      <c r="DZ2198">
        <v>0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0</v>
      </c>
      <c r="EH2198">
        <v>0</v>
      </c>
      <c r="EI2198">
        <v>0</v>
      </c>
      <c r="EJ2198">
        <v>0</v>
      </c>
      <c r="EK2198">
        <v>0</v>
      </c>
      <c r="EL2198">
        <v>0</v>
      </c>
      <c r="EM2198">
        <v>0</v>
      </c>
      <c r="EN2198">
        <v>0</v>
      </c>
      <c r="EO2198">
        <v>0</v>
      </c>
      <c r="EP2198">
        <v>0</v>
      </c>
      <c r="EQ2198">
        <v>0</v>
      </c>
      <c r="ER2198">
        <v>0</v>
      </c>
      <c r="ES2198">
        <v>0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>
        <v>0</v>
      </c>
      <c r="EZ2198">
        <v>0</v>
      </c>
      <c r="FA2198">
        <v>0</v>
      </c>
      <c r="FB2198">
        <v>0</v>
      </c>
      <c r="FC2198">
        <v>0</v>
      </c>
      <c r="FD2198">
        <v>0</v>
      </c>
      <c r="FE2198">
        <v>0</v>
      </c>
      <c r="FF2198">
        <v>0</v>
      </c>
      <c r="FG2198">
        <v>0</v>
      </c>
      <c r="FH2198">
        <v>0</v>
      </c>
      <c r="FI2198">
        <v>0</v>
      </c>
      <c r="FJ2198">
        <v>0</v>
      </c>
      <c r="FK2198">
        <v>0</v>
      </c>
      <c r="FL2198">
        <v>0</v>
      </c>
      <c r="FM2198">
        <v>0</v>
      </c>
      <c r="FN2198">
        <v>0</v>
      </c>
      <c r="FO2198">
        <v>0</v>
      </c>
      <c r="FP2198">
        <v>0</v>
      </c>
      <c r="FQ2198">
        <v>0</v>
      </c>
      <c r="FR2198">
        <v>0</v>
      </c>
      <c r="FS2198">
        <v>0</v>
      </c>
      <c r="FT2198">
        <v>0</v>
      </c>
      <c r="FU2198">
        <v>0</v>
      </c>
      <c r="FV2198">
        <v>0</v>
      </c>
      <c r="FW2198">
        <v>0</v>
      </c>
      <c r="FX2198">
        <v>0</v>
      </c>
      <c r="FY2198">
        <v>0</v>
      </c>
      <c r="FZ2198">
        <v>0</v>
      </c>
      <c r="GA2198">
        <v>0</v>
      </c>
      <c r="GB2198">
        <v>0</v>
      </c>
    </row>
    <row r="2199" spans="2:184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1</v>
      </c>
      <c r="BT2199">
        <v>2</v>
      </c>
      <c r="BU2199">
        <v>2</v>
      </c>
      <c r="BV2199">
        <v>2</v>
      </c>
      <c r="BW2199">
        <v>2</v>
      </c>
      <c r="BX2199">
        <v>2</v>
      </c>
      <c r="BY2199">
        <v>2</v>
      </c>
      <c r="BZ2199">
        <v>3</v>
      </c>
      <c r="CA2199">
        <v>3</v>
      </c>
      <c r="CB2199">
        <v>3</v>
      </c>
      <c r="CC2199">
        <v>3</v>
      </c>
      <c r="CD2199">
        <v>3</v>
      </c>
      <c r="CE2199">
        <v>3</v>
      </c>
      <c r="CF2199">
        <v>3</v>
      </c>
      <c r="CG2199">
        <v>3</v>
      </c>
      <c r="CH2199">
        <v>3</v>
      </c>
      <c r="CI2199">
        <v>3</v>
      </c>
      <c r="CJ2199">
        <v>3</v>
      </c>
      <c r="CK2199">
        <v>3</v>
      </c>
      <c r="CL2199">
        <v>3</v>
      </c>
      <c r="CM2199">
        <v>3</v>
      </c>
      <c r="CN2199">
        <v>3</v>
      </c>
      <c r="CO2199">
        <v>3</v>
      </c>
      <c r="CP2199">
        <v>3</v>
      </c>
      <c r="CQ2199">
        <v>3</v>
      </c>
      <c r="CR2199">
        <v>3</v>
      </c>
      <c r="CS2199">
        <v>3</v>
      </c>
      <c r="CT2199">
        <v>3</v>
      </c>
      <c r="CU2199">
        <v>3</v>
      </c>
      <c r="CV2199">
        <v>3</v>
      </c>
      <c r="CW2199">
        <v>3</v>
      </c>
      <c r="CX2199">
        <v>3</v>
      </c>
      <c r="CY2199">
        <v>3</v>
      </c>
      <c r="CZ2199">
        <v>3</v>
      </c>
      <c r="DA2199">
        <v>3</v>
      </c>
      <c r="DB2199">
        <v>3</v>
      </c>
      <c r="DC2199">
        <v>3</v>
      </c>
      <c r="DD2199">
        <v>3</v>
      </c>
      <c r="DE2199">
        <v>3</v>
      </c>
      <c r="DF2199">
        <v>3</v>
      </c>
      <c r="DG2199">
        <v>3</v>
      </c>
      <c r="DH2199">
        <v>3</v>
      </c>
      <c r="DI2199">
        <v>3</v>
      </c>
      <c r="DJ2199">
        <v>3</v>
      </c>
      <c r="DK2199">
        <v>3</v>
      </c>
      <c r="DL2199">
        <v>3</v>
      </c>
      <c r="DM2199">
        <v>3</v>
      </c>
      <c r="DN2199">
        <v>3</v>
      </c>
      <c r="DO2199">
        <v>3</v>
      </c>
      <c r="DP2199">
        <v>3</v>
      </c>
      <c r="DQ2199">
        <v>3</v>
      </c>
      <c r="DR2199">
        <v>3</v>
      </c>
      <c r="DS2199">
        <v>3</v>
      </c>
      <c r="DT2199">
        <v>3</v>
      </c>
      <c r="DU2199">
        <v>3</v>
      </c>
      <c r="DV2199">
        <v>3</v>
      </c>
      <c r="DW2199">
        <v>3</v>
      </c>
      <c r="DX2199">
        <v>3</v>
      </c>
      <c r="DY2199">
        <v>3</v>
      </c>
      <c r="DZ2199">
        <v>3</v>
      </c>
      <c r="EA2199">
        <v>3</v>
      </c>
      <c r="EB2199">
        <v>3</v>
      </c>
      <c r="EC2199">
        <v>3</v>
      </c>
      <c r="ED2199">
        <v>3</v>
      </c>
      <c r="EE2199">
        <v>3</v>
      </c>
      <c r="EF2199">
        <v>3</v>
      </c>
      <c r="EG2199">
        <v>3</v>
      </c>
      <c r="EH2199">
        <v>3</v>
      </c>
      <c r="EI2199">
        <v>3</v>
      </c>
      <c r="EJ2199">
        <v>3</v>
      </c>
      <c r="EK2199">
        <v>3</v>
      </c>
      <c r="EL2199">
        <v>3</v>
      </c>
      <c r="EM2199">
        <v>3</v>
      </c>
      <c r="EN2199">
        <v>3</v>
      </c>
      <c r="EO2199">
        <v>3</v>
      </c>
      <c r="EP2199">
        <v>3</v>
      </c>
      <c r="EQ2199">
        <v>3</v>
      </c>
      <c r="ER2199">
        <v>3</v>
      </c>
      <c r="ES2199">
        <v>3</v>
      </c>
      <c r="ET2199">
        <v>3</v>
      </c>
      <c r="EU2199">
        <v>3</v>
      </c>
      <c r="EV2199">
        <v>3</v>
      </c>
      <c r="EW2199">
        <v>3</v>
      </c>
      <c r="EX2199">
        <v>3</v>
      </c>
      <c r="EY2199">
        <v>3</v>
      </c>
      <c r="EZ2199">
        <v>3</v>
      </c>
      <c r="FA2199">
        <v>3</v>
      </c>
      <c r="FB2199">
        <v>3</v>
      </c>
      <c r="FC2199">
        <v>3</v>
      </c>
      <c r="FD2199">
        <v>3</v>
      </c>
      <c r="FE2199">
        <v>3</v>
      </c>
      <c r="FF2199">
        <v>3</v>
      </c>
      <c r="FG2199">
        <v>3</v>
      </c>
      <c r="FH2199">
        <v>3</v>
      </c>
      <c r="FI2199">
        <v>3</v>
      </c>
      <c r="FJ2199">
        <v>3</v>
      </c>
      <c r="FK2199">
        <v>3</v>
      </c>
      <c r="FL2199">
        <v>3</v>
      </c>
      <c r="FM2199">
        <v>3</v>
      </c>
      <c r="FN2199">
        <v>3</v>
      </c>
      <c r="FO2199">
        <v>3</v>
      </c>
      <c r="FP2199">
        <v>4</v>
      </c>
      <c r="FQ2199">
        <v>4</v>
      </c>
      <c r="FR2199">
        <v>4</v>
      </c>
      <c r="FS2199">
        <v>4</v>
      </c>
      <c r="FT2199">
        <v>4</v>
      </c>
      <c r="FU2199">
        <v>4</v>
      </c>
      <c r="FV2199">
        <v>4</v>
      </c>
      <c r="FW2199">
        <v>4</v>
      </c>
      <c r="FX2199">
        <v>4</v>
      </c>
      <c r="FY2199">
        <v>4</v>
      </c>
      <c r="FZ2199">
        <v>4</v>
      </c>
      <c r="GA2199">
        <v>4</v>
      </c>
      <c r="GB2199">
        <v>4</v>
      </c>
    </row>
    <row r="2200" spans="2:184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  <c r="FW2200">
        <v>0</v>
      </c>
      <c r="FX2200">
        <v>0</v>
      </c>
      <c r="FY2200">
        <v>0</v>
      </c>
      <c r="FZ2200">
        <v>0</v>
      </c>
      <c r="GA2200">
        <v>0</v>
      </c>
      <c r="GB2200">
        <v>0</v>
      </c>
    </row>
    <row r="2201" spans="2:184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</row>
    <row r="2202" spans="2:184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0</v>
      </c>
      <c r="DK2202">
        <v>0</v>
      </c>
      <c r="DL2202">
        <v>0</v>
      </c>
      <c r="DM2202">
        <v>0</v>
      </c>
      <c r="DN2202">
        <v>0</v>
      </c>
      <c r="DO2202">
        <v>0</v>
      </c>
      <c r="DP2202">
        <v>0</v>
      </c>
      <c r="DQ2202">
        <v>0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0</v>
      </c>
      <c r="DX2202">
        <v>0</v>
      </c>
      <c r="DY2202">
        <v>0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0</v>
      </c>
      <c r="EF2202">
        <v>0</v>
      </c>
      <c r="EG2202">
        <v>0</v>
      </c>
      <c r="EH2202">
        <v>0</v>
      </c>
      <c r="EI2202">
        <v>0</v>
      </c>
      <c r="EJ2202">
        <v>0</v>
      </c>
      <c r="EK2202">
        <v>0</v>
      </c>
      <c r="EL2202">
        <v>0</v>
      </c>
      <c r="EM2202">
        <v>0</v>
      </c>
      <c r="EN2202">
        <v>0</v>
      </c>
      <c r="EO2202">
        <v>0</v>
      </c>
      <c r="EP2202">
        <v>0</v>
      </c>
      <c r="EQ2202">
        <v>0</v>
      </c>
      <c r="ER2202">
        <v>0</v>
      </c>
      <c r="ES2202">
        <v>0</v>
      </c>
      <c r="ET2202">
        <v>0</v>
      </c>
      <c r="EU2202">
        <v>0</v>
      </c>
      <c r="EV2202">
        <v>0</v>
      </c>
      <c r="EW2202">
        <v>0</v>
      </c>
      <c r="EX2202">
        <v>0</v>
      </c>
      <c r="EY2202">
        <v>0</v>
      </c>
      <c r="EZ2202">
        <v>0</v>
      </c>
      <c r="FA2202">
        <v>0</v>
      </c>
      <c r="FB2202">
        <v>0</v>
      </c>
      <c r="FC2202">
        <v>0</v>
      </c>
      <c r="FD2202">
        <v>0</v>
      </c>
      <c r="FE2202">
        <v>0</v>
      </c>
      <c r="FF2202">
        <v>0</v>
      </c>
      <c r="FG2202">
        <v>0</v>
      </c>
      <c r="FH2202">
        <v>0</v>
      </c>
      <c r="FI2202">
        <v>0</v>
      </c>
      <c r="FJ2202">
        <v>0</v>
      </c>
      <c r="FK2202">
        <v>0</v>
      </c>
      <c r="FL2202">
        <v>0</v>
      </c>
      <c r="FM2202">
        <v>0</v>
      </c>
      <c r="FN2202">
        <v>0</v>
      </c>
      <c r="FO2202">
        <v>0</v>
      </c>
      <c r="FP2202">
        <v>0</v>
      </c>
      <c r="FQ2202">
        <v>0</v>
      </c>
      <c r="FR2202">
        <v>0</v>
      </c>
      <c r="FS2202">
        <v>0</v>
      </c>
      <c r="FT2202">
        <v>0</v>
      </c>
      <c r="FU2202">
        <v>0</v>
      </c>
      <c r="FV2202">
        <v>0</v>
      </c>
      <c r="FW2202">
        <v>0</v>
      </c>
      <c r="FX2202">
        <v>0</v>
      </c>
      <c r="FY2202">
        <v>0</v>
      </c>
      <c r="FZ2202">
        <v>0</v>
      </c>
      <c r="GA2202">
        <v>0</v>
      </c>
      <c r="GB2202">
        <v>0</v>
      </c>
    </row>
    <row r="2203" spans="2:184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1</v>
      </c>
      <c r="BY2203">
        <v>1</v>
      </c>
      <c r="BZ2203">
        <v>1</v>
      </c>
      <c r="CA2203">
        <v>1</v>
      </c>
      <c r="CB2203">
        <v>1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3</v>
      </c>
      <c r="CJ2203">
        <v>3</v>
      </c>
      <c r="CK2203">
        <v>3</v>
      </c>
      <c r="CL2203">
        <v>3</v>
      </c>
      <c r="CM2203">
        <v>3</v>
      </c>
      <c r="CN2203">
        <v>3</v>
      </c>
      <c r="CO2203">
        <v>3</v>
      </c>
      <c r="CP2203">
        <v>3</v>
      </c>
      <c r="CQ2203">
        <v>4</v>
      </c>
      <c r="CR2203">
        <v>4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5</v>
      </c>
      <c r="CY2203">
        <v>5</v>
      </c>
      <c r="CZ2203">
        <v>5</v>
      </c>
      <c r="DA2203">
        <v>5</v>
      </c>
      <c r="DB2203">
        <v>5</v>
      </c>
      <c r="DC2203">
        <v>5</v>
      </c>
      <c r="DD2203">
        <v>6</v>
      </c>
      <c r="DE2203">
        <v>6</v>
      </c>
      <c r="DF2203">
        <v>6</v>
      </c>
      <c r="DG2203">
        <v>6</v>
      </c>
      <c r="DH2203">
        <v>6</v>
      </c>
      <c r="DI2203">
        <v>6</v>
      </c>
      <c r="DJ2203">
        <v>6</v>
      </c>
      <c r="DK2203">
        <v>6</v>
      </c>
      <c r="DL2203">
        <v>7</v>
      </c>
      <c r="DM2203">
        <v>7</v>
      </c>
      <c r="DN2203">
        <v>7</v>
      </c>
      <c r="DO2203">
        <v>7</v>
      </c>
      <c r="DP2203">
        <v>7</v>
      </c>
      <c r="DQ2203">
        <v>7</v>
      </c>
      <c r="DR2203">
        <v>7</v>
      </c>
      <c r="DS2203">
        <v>7</v>
      </c>
      <c r="DT2203">
        <v>7</v>
      </c>
      <c r="DU2203">
        <v>7</v>
      </c>
      <c r="DV2203">
        <v>7</v>
      </c>
      <c r="DW2203">
        <v>7</v>
      </c>
      <c r="DX2203">
        <v>7</v>
      </c>
      <c r="DY2203">
        <v>7</v>
      </c>
      <c r="DZ2203">
        <v>7</v>
      </c>
      <c r="EA2203">
        <v>7</v>
      </c>
      <c r="EB2203">
        <v>7</v>
      </c>
      <c r="EC2203">
        <v>7</v>
      </c>
      <c r="ED2203">
        <v>7</v>
      </c>
      <c r="EE2203">
        <v>7</v>
      </c>
      <c r="EF2203">
        <v>7</v>
      </c>
      <c r="EG2203">
        <v>7</v>
      </c>
      <c r="EH2203">
        <v>7</v>
      </c>
      <c r="EI2203">
        <v>7</v>
      </c>
      <c r="EJ2203">
        <v>7</v>
      </c>
      <c r="EK2203">
        <v>7</v>
      </c>
      <c r="EL2203">
        <v>7</v>
      </c>
      <c r="EM2203">
        <v>7</v>
      </c>
      <c r="EN2203">
        <v>7</v>
      </c>
      <c r="EO2203">
        <v>7</v>
      </c>
      <c r="EP2203">
        <v>7</v>
      </c>
      <c r="EQ2203">
        <v>8</v>
      </c>
      <c r="ER2203">
        <v>8</v>
      </c>
      <c r="ES2203">
        <v>8</v>
      </c>
      <c r="ET2203">
        <v>8</v>
      </c>
      <c r="EU2203">
        <v>8</v>
      </c>
      <c r="EV2203">
        <v>8</v>
      </c>
      <c r="EW2203">
        <v>8</v>
      </c>
      <c r="EX2203">
        <v>8</v>
      </c>
      <c r="EY2203">
        <v>8</v>
      </c>
      <c r="EZ2203">
        <v>8</v>
      </c>
      <c r="FA2203">
        <v>8</v>
      </c>
      <c r="FB2203">
        <v>8</v>
      </c>
      <c r="FC2203">
        <v>8</v>
      </c>
      <c r="FD2203">
        <v>8</v>
      </c>
      <c r="FE2203">
        <v>8</v>
      </c>
      <c r="FF2203">
        <v>8</v>
      </c>
      <c r="FG2203">
        <v>8</v>
      </c>
      <c r="FH2203">
        <v>8</v>
      </c>
      <c r="FI2203">
        <v>8</v>
      </c>
      <c r="FJ2203">
        <v>8</v>
      </c>
      <c r="FK2203">
        <v>8</v>
      </c>
      <c r="FL2203">
        <v>8</v>
      </c>
      <c r="FM2203">
        <v>8</v>
      </c>
      <c r="FN2203">
        <v>8</v>
      </c>
      <c r="FO2203">
        <v>8</v>
      </c>
      <c r="FP2203">
        <v>8</v>
      </c>
      <c r="FQ2203">
        <v>8</v>
      </c>
      <c r="FR2203">
        <v>8</v>
      </c>
      <c r="FS2203">
        <v>8</v>
      </c>
      <c r="FT2203">
        <v>8</v>
      </c>
      <c r="FU2203">
        <v>8</v>
      </c>
      <c r="FV2203">
        <v>8</v>
      </c>
      <c r="FW2203">
        <v>8</v>
      </c>
      <c r="FX2203">
        <v>8</v>
      </c>
      <c r="FY2203">
        <v>8</v>
      </c>
      <c r="FZ2203">
        <v>8</v>
      </c>
      <c r="GA2203">
        <v>8</v>
      </c>
      <c r="GB2203">
        <v>8</v>
      </c>
    </row>
    <row r="2204" spans="2:184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1</v>
      </c>
      <c r="BP2204">
        <v>1</v>
      </c>
      <c r="BQ2204">
        <v>1</v>
      </c>
      <c r="BR2204">
        <v>1</v>
      </c>
      <c r="BS2204">
        <v>1</v>
      </c>
      <c r="BT2204">
        <v>1</v>
      </c>
      <c r="BU2204">
        <v>1</v>
      </c>
      <c r="BV2204">
        <v>1</v>
      </c>
      <c r="BW2204">
        <v>2</v>
      </c>
      <c r="BX2204">
        <v>2</v>
      </c>
      <c r="BY2204">
        <v>2</v>
      </c>
      <c r="BZ2204">
        <v>2</v>
      </c>
      <c r="CA2204">
        <v>2</v>
      </c>
      <c r="CB2204">
        <v>2</v>
      </c>
      <c r="CC2204">
        <v>2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3</v>
      </c>
      <c r="CL2204">
        <v>3</v>
      </c>
      <c r="CM2204">
        <v>3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5</v>
      </c>
      <c r="CX2204">
        <v>5</v>
      </c>
      <c r="CY2204">
        <v>5</v>
      </c>
      <c r="CZ2204">
        <v>5</v>
      </c>
      <c r="DA2204">
        <v>5</v>
      </c>
      <c r="DB2204">
        <v>5</v>
      </c>
      <c r="DC2204">
        <v>5</v>
      </c>
      <c r="DD2204">
        <v>6</v>
      </c>
      <c r="DE2204">
        <v>6</v>
      </c>
      <c r="DF2204">
        <v>6</v>
      </c>
      <c r="DG2204">
        <v>6</v>
      </c>
      <c r="DH2204">
        <v>6</v>
      </c>
      <c r="DI2204">
        <v>6</v>
      </c>
      <c r="DJ2204">
        <v>6</v>
      </c>
      <c r="DK2204">
        <v>6</v>
      </c>
      <c r="DL2204">
        <v>7</v>
      </c>
      <c r="DM2204">
        <v>7</v>
      </c>
      <c r="DN2204">
        <v>7</v>
      </c>
      <c r="DO2204">
        <v>7</v>
      </c>
      <c r="DP2204">
        <v>8</v>
      </c>
      <c r="DQ2204">
        <v>8</v>
      </c>
      <c r="DR2204">
        <v>8</v>
      </c>
      <c r="DS2204">
        <v>8</v>
      </c>
      <c r="DT2204">
        <v>8</v>
      </c>
      <c r="DU2204">
        <v>8</v>
      </c>
      <c r="DV2204">
        <v>8</v>
      </c>
      <c r="DW2204">
        <v>10</v>
      </c>
      <c r="DX2204">
        <v>10</v>
      </c>
      <c r="DY2204">
        <v>10</v>
      </c>
      <c r="DZ2204">
        <v>10</v>
      </c>
      <c r="EA2204">
        <v>10</v>
      </c>
      <c r="EB2204">
        <v>10</v>
      </c>
      <c r="EC2204">
        <v>10</v>
      </c>
      <c r="ED2204">
        <v>10</v>
      </c>
      <c r="EE2204">
        <v>10</v>
      </c>
      <c r="EF2204">
        <v>10</v>
      </c>
      <c r="EG2204">
        <v>10</v>
      </c>
      <c r="EH2204">
        <v>10</v>
      </c>
      <c r="EI2204">
        <v>15</v>
      </c>
      <c r="EJ2204">
        <v>15</v>
      </c>
      <c r="EK2204">
        <v>15</v>
      </c>
      <c r="EL2204">
        <v>15</v>
      </c>
      <c r="EM2204">
        <v>15</v>
      </c>
      <c r="EN2204">
        <v>15</v>
      </c>
      <c r="EO2204">
        <v>15</v>
      </c>
      <c r="EP2204">
        <v>15</v>
      </c>
      <c r="EQ2204">
        <v>17</v>
      </c>
      <c r="ER2204">
        <v>17</v>
      </c>
      <c r="ES2204">
        <v>17</v>
      </c>
      <c r="ET2204">
        <v>17</v>
      </c>
      <c r="EU2204">
        <v>17</v>
      </c>
      <c r="EV2204">
        <v>17</v>
      </c>
      <c r="EW2204">
        <v>17</v>
      </c>
      <c r="EX2204">
        <v>17</v>
      </c>
      <c r="EY2204">
        <v>17</v>
      </c>
      <c r="EZ2204">
        <v>17</v>
      </c>
      <c r="FA2204">
        <v>17</v>
      </c>
      <c r="FB2204">
        <v>17</v>
      </c>
      <c r="FC2204">
        <v>17</v>
      </c>
      <c r="FD2204">
        <v>17</v>
      </c>
      <c r="FE2204">
        <v>17</v>
      </c>
      <c r="FF2204">
        <v>17</v>
      </c>
      <c r="FG2204">
        <v>17</v>
      </c>
      <c r="FH2204">
        <v>17</v>
      </c>
      <c r="FI2204">
        <v>17</v>
      </c>
      <c r="FJ2204">
        <v>17</v>
      </c>
      <c r="FK2204">
        <v>17</v>
      </c>
      <c r="FL2204">
        <v>17</v>
      </c>
      <c r="FM2204">
        <v>17</v>
      </c>
      <c r="FN2204">
        <v>17</v>
      </c>
      <c r="FO2204">
        <v>17</v>
      </c>
      <c r="FP2204">
        <v>17</v>
      </c>
      <c r="FQ2204">
        <v>17</v>
      </c>
      <c r="FR2204">
        <v>17</v>
      </c>
      <c r="FS2204">
        <v>17</v>
      </c>
      <c r="FT2204">
        <v>17</v>
      </c>
      <c r="FU2204">
        <v>17</v>
      </c>
      <c r="FV2204">
        <v>17</v>
      </c>
      <c r="FW2204">
        <v>17</v>
      </c>
      <c r="FX2204">
        <v>17</v>
      </c>
      <c r="FY2204">
        <v>17</v>
      </c>
      <c r="FZ2204">
        <v>17</v>
      </c>
      <c r="GA2204">
        <v>17</v>
      </c>
      <c r="GB2204">
        <v>17</v>
      </c>
    </row>
    <row r="2205" spans="2:184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1</v>
      </c>
      <c r="BI2205">
        <v>1</v>
      </c>
      <c r="BJ2205">
        <v>1</v>
      </c>
      <c r="BK2205">
        <v>1</v>
      </c>
      <c r="BL2205">
        <v>1</v>
      </c>
      <c r="BM2205">
        <v>1</v>
      </c>
      <c r="BN2205">
        <v>2</v>
      </c>
      <c r="BO2205">
        <v>3</v>
      </c>
      <c r="BP2205">
        <v>3</v>
      </c>
      <c r="BQ2205">
        <v>4</v>
      </c>
      <c r="BR2205">
        <v>4</v>
      </c>
      <c r="BS2205">
        <v>5</v>
      </c>
      <c r="BT2205">
        <v>5</v>
      </c>
      <c r="BU2205">
        <v>6</v>
      </c>
      <c r="BV2205">
        <v>8</v>
      </c>
      <c r="BW2205">
        <v>9</v>
      </c>
      <c r="BX2205">
        <v>9</v>
      </c>
      <c r="BY2205">
        <v>10</v>
      </c>
      <c r="BZ2205">
        <v>14</v>
      </c>
      <c r="CA2205">
        <v>19</v>
      </c>
      <c r="CB2205">
        <v>26</v>
      </c>
      <c r="CC2205">
        <v>31</v>
      </c>
      <c r="CD2205">
        <v>34</v>
      </c>
      <c r="CE2205">
        <v>40</v>
      </c>
      <c r="CF2205">
        <v>40</v>
      </c>
      <c r="CG2205">
        <v>40</v>
      </c>
      <c r="CH2205">
        <v>40</v>
      </c>
      <c r="CI2205">
        <v>50</v>
      </c>
      <c r="CJ2205">
        <v>56</v>
      </c>
      <c r="CK2205">
        <v>56</v>
      </c>
      <c r="CL2205">
        <v>62</v>
      </c>
      <c r="CM2205">
        <v>62</v>
      </c>
      <c r="CN2205">
        <v>62</v>
      </c>
      <c r="CO2205">
        <v>68</v>
      </c>
      <c r="CP2205">
        <v>71</v>
      </c>
      <c r="CQ2205">
        <v>81</v>
      </c>
      <c r="CR2205">
        <v>81</v>
      </c>
      <c r="CS2205">
        <v>91</v>
      </c>
      <c r="CT2205">
        <v>96</v>
      </c>
      <c r="CU2205">
        <v>96</v>
      </c>
      <c r="CV2205">
        <v>106</v>
      </c>
      <c r="CW2205">
        <v>108</v>
      </c>
      <c r="CX2205">
        <v>108</v>
      </c>
      <c r="CY2205">
        <v>113</v>
      </c>
      <c r="CZ2205">
        <v>115</v>
      </c>
      <c r="DA2205">
        <v>121</v>
      </c>
      <c r="DB2205">
        <v>121</v>
      </c>
      <c r="DC2205">
        <v>121</v>
      </c>
      <c r="DD2205">
        <v>128</v>
      </c>
      <c r="DE2205">
        <v>128</v>
      </c>
      <c r="DF2205">
        <v>137</v>
      </c>
      <c r="DG2205">
        <v>137</v>
      </c>
      <c r="DH2205">
        <v>143</v>
      </c>
      <c r="DI2205">
        <v>147</v>
      </c>
      <c r="DJ2205">
        <v>147</v>
      </c>
      <c r="DK2205">
        <v>147</v>
      </c>
      <c r="DL2205">
        <v>156</v>
      </c>
      <c r="DM2205">
        <v>156</v>
      </c>
      <c r="DN2205">
        <v>163</v>
      </c>
      <c r="DO2205">
        <v>167</v>
      </c>
      <c r="DP2205">
        <v>167</v>
      </c>
      <c r="DQ2205">
        <v>167</v>
      </c>
      <c r="DR2205">
        <v>167</v>
      </c>
      <c r="DS2205">
        <v>174</v>
      </c>
      <c r="DT2205">
        <v>174</v>
      </c>
      <c r="DU2205">
        <v>174</v>
      </c>
      <c r="DV2205">
        <v>174</v>
      </c>
      <c r="DW2205">
        <v>188</v>
      </c>
      <c r="DX2205">
        <v>188</v>
      </c>
      <c r="DY2205">
        <v>194</v>
      </c>
      <c r="DZ2205">
        <v>194</v>
      </c>
      <c r="EA2205">
        <v>198</v>
      </c>
      <c r="EB2205">
        <v>198</v>
      </c>
      <c r="EC2205">
        <v>216</v>
      </c>
      <c r="ED2205">
        <v>216</v>
      </c>
      <c r="EE2205">
        <v>216</v>
      </c>
      <c r="EF2205">
        <v>216</v>
      </c>
      <c r="EG2205">
        <v>216</v>
      </c>
      <c r="EH2205">
        <v>216</v>
      </c>
      <c r="EI2205">
        <v>230</v>
      </c>
      <c r="EJ2205">
        <v>230</v>
      </c>
      <c r="EK2205">
        <v>230</v>
      </c>
      <c r="EL2205">
        <v>236</v>
      </c>
      <c r="EM2205">
        <v>236</v>
      </c>
      <c r="EN2205">
        <v>236</v>
      </c>
      <c r="EO2205">
        <v>236</v>
      </c>
      <c r="EP2205">
        <v>236</v>
      </c>
      <c r="EQ2205">
        <v>247</v>
      </c>
      <c r="ER2205">
        <v>247</v>
      </c>
      <c r="ES2205">
        <v>247</v>
      </c>
      <c r="ET2205">
        <v>247</v>
      </c>
      <c r="EU2205">
        <v>247</v>
      </c>
      <c r="EV2205">
        <v>247</v>
      </c>
      <c r="EW2205">
        <v>247</v>
      </c>
      <c r="EX2205">
        <v>247</v>
      </c>
      <c r="EY2205">
        <v>259</v>
      </c>
      <c r="EZ2205">
        <v>259</v>
      </c>
      <c r="FA2205">
        <v>259</v>
      </c>
      <c r="FB2205">
        <v>259</v>
      </c>
      <c r="FC2205">
        <v>259</v>
      </c>
      <c r="FD2205">
        <v>266</v>
      </c>
      <c r="FE2205">
        <v>266</v>
      </c>
      <c r="FF2205">
        <v>266</v>
      </c>
      <c r="FG2205">
        <v>266</v>
      </c>
      <c r="FH2205">
        <v>266</v>
      </c>
      <c r="FI2205">
        <v>266</v>
      </c>
      <c r="FJ2205">
        <v>266</v>
      </c>
      <c r="FK2205">
        <v>266</v>
      </c>
      <c r="FL2205">
        <v>273</v>
      </c>
      <c r="FM2205">
        <v>273</v>
      </c>
      <c r="FN2205">
        <v>273</v>
      </c>
      <c r="FO2205">
        <v>273</v>
      </c>
      <c r="FP2205">
        <v>273</v>
      </c>
      <c r="FQ2205">
        <v>273</v>
      </c>
      <c r="FR2205">
        <v>273</v>
      </c>
      <c r="FS2205">
        <v>277</v>
      </c>
      <c r="FT2205">
        <v>277</v>
      </c>
      <c r="FU2205">
        <v>277</v>
      </c>
      <c r="FV2205">
        <v>277</v>
      </c>
      <c r="FW2205">
        <v>277</v>
      </c>
      <c r="FX2205">
        <v>277</v>
      </c>
      <c r="FY2205">
        <v>277</v>
      </c>
      <c r="FZ2205">
        <v>277</v>
      </c>
      <c r="GA2205">
        <v>277</v>
      </c>
      <c r="GB2205">
        <v>277</v>
      </c>
    </row>
    <row r="2206" spans="2:184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  <c r="DN2206">
        <v>1</v>
      </c>
      <c r="DO2206">
        <v>1</v>
      </c>
      <c r="DP2206">
        <v>1</v>
      </c>
      <c r="DQ2206">
        <v>1</v>
      </c>
      <c r="DR2206">
        <v>1</v>
      </c>
      <c r="DS2206">
        <v>4</v>
      </c>
      <c r="DT2206">
        <v>4</v>
      </c>
      <c r="DU2206">
        <v>4</v>
      </c>
      <c r="DV2206">
        <v>4</v>
      </c>
      <c r="DW2206">
        <v>4</v>
      </c>
      <c r="DX2206">
        <v>4</v>
      </c>
      <c r="DY2206">
        <v>4</v>
      </c>
      <c r="DZ2206">
        <v>4</v>
      </c>
      <c r="EA2206">
        <v>4</v>
      </c>
      <c r="EB2206">
        <v>4</v>
      </c>
      <c r="EC2206">
        <v>4</v>
      </c>
      <c r="ED2206">
        <v>4</v>
      </c>
      <c r="EE2206">
        <v>4</v>
      </c>
      <c r="EF2206">
        <v>4</v>
      </c>
      <c r="EG2206">
        <v>4</v>
      </c>
      <c r="EH2206">
        <v>4</v>
      </c>
      <c r="EI2206">
        <v>4</v>
      </c>
      <c r="EJ2206">
        <v>4</v>
      </c>
      <c r="EK2206">
        <v>4</v>
      </c>
      <c r="EL2206">
        <v>4</v>
      </c>
      <c r="EM2206">
        <v>4</v>
      </c>
      <c r="EN2206">
        <v>4</v>
      </c>
      <c r="EO2206">
        <v>4</v>
      </c>
      <c r="EP2206">
        <v>4</v>
      </c>
      <c r="EQ2206">
        <v>4</v>
      </c>
      <c r="ER2206">
        <v>4</v>
      </c>
      <c r="ES2206">
        <v>4</v>
      </c>
      <c r="ET2206">
        <v>4</v>
      </c>
      <c r="EU2206">
        <v>4</v>
      </c>
      <c r="EV2206">
        <v>4</v>
      </c>
      <c r="EW2206">
        <v>4</v>
      </c>
      <c r="EX2206">
        <v>4</v>
      </c>
      <c r="EY2206">
        <v>4</v>
      </c>
      <c r="EZ2206">
        <v>4</v>
      </c>
      <c r="FA2206">
        <v>4</v>
      </c>
      <c r="FB2206">
        <v>4</v>
      </c>
      <c r="FC2206">
        <v>4</v>
      </c>
      <c r="FD2206">
        <v>4</v>
      </c>
      <c r="FE2206">
        <v>4</v>
      </c>
      <c r="FF2206">
        <v>4</v>
      </c>
      <c r="FG2206">
        <v>4</v>
      </c>
      <c r="FH2206">
        <v>4</v>
      </c>
      <c r="FI2206">
        <v>4</v>
      </c>
      <c r="FJ2206">
        <v>4</v>
      </c>
      <c r="FK2206">
        <v>4</v>
      </c>
      <c r="FL2206">
        <v>4</v>
      </c>
      <c r="FM2206">
        <v>4</v>
      </c>
      <c r="FN2206">
        <v>4</v>
      </c>
      <c r="FO2206">
        <v>4</v>
      </c>
      <c r="FP2206">
        <v>4</v>
      </c>
      <c r="FQ2206">
        <v>4</v>
      </c>
      <c r="FR2206">
        <v>4</v>
      </c>
      <c r="FS2206">
        <v>4</v>
      </c>
      <c r="FT2206">
        <v>4</v>
      </c>
      <c r="FU2206">
        <v>4</v>
      </c>
      <c r="FV2206">
        <v>4</v>
      </c>
      <c r="FW2206">
        <v>4</v>
      </c>
      <c r="FX2206">
        <v>4</v>
      </c>
      <c r="FY2206">
        <v>4</v>
      </c>
      <c r="FZ2206">
        <v>4</v>
      </c>
      <c r="GA2206">
        <v>4</v>
      </c>
      <c r="GB2206">
        <v>4</v>
      </c>
    </row>
    <row r="2207" spans="2:184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1</v>
      </c>
      <c r="BI2207">
        <v>1</v>
      </c>
      <c r="BJ2207">
        <v>3</v>
      </c>
      <c r="BK2207">
        <v>4</v>
      </c>
      <c r="BL2207">
        <v>4</v>
      </c>
      <c r="BM2207">
        <v>4</v>
      </c>
      <c r="BN2207">
        <v>4</v>
      </c>
      <c r="BO2207">
        <v>9</v>
      </c>
      <c r="BP2207">
        <v>17</v>
      </c>
      <c r="BQ2207">
        <v>17</v>
      </c>
      <c r="BR2207">
        <v>19</v>
      </c>
      <c r="BS2207">
        <v>27</v>
      </c>
      <c r="BT2207">
        <v>39</v>
      </c>
      <c r="BU2207">
        <v>39</v>
      </c>
      <c r="BV2207">
        <v>48</v>
      </c>
      <c r="BW2207">
        <v>76</v>
      </c>
      <c r="BX2207">
        <v>76</v>
      </c>
      <c r="BY2207">
        <v>95</v>
      </c>
      <c r="BZ2207">
        <v>95</v>
      </c>
      <c r="CA2207">
        <v>162</v>
      </c>
      <c r="CB2207">
        <v>162</v>
      </c>
      <c r="CC2207">
        <v>500</v>
      </c>
      <c r="CD2207">
        <v>500</v>
      </c>
      <c r="CE2207">
        <v>633</v>
      </c>
      <c r="CF2207">
        <v>723</v>
      </c>
      <c r="CG2207">
        <v>792</v>
      </c>
      <c r="CH2207">
        <v>846</v>
      </c>
      <c r="CI2207">
        <v>910</v>
      </c>
      <c r="CJ2207">
        <v>1001</v>
      </c>
      <c r="CK2207">
        <v>1057</v>
      </c>
      <c r="CL2207">
        <v>1109</v>
      </c>
      <c r="CM2207">
        <v>1109</v>
      </c>
      <c r="CN2207">
        <v>1109</v>
      </c>
      <c r="CO2207">
        <v>1109</v>
      </c>
      <c r="CP2207">
        <v>1329</v>
      </c>
      <c r="CQ2207">
        <v>1390</v>
      </c>
      <c r="CR2207">
        <v>1431</v>
      </c>
      <c r="CS2207">
        <v>1471</v>
      </c>
      <c r="CT2207">
        <v>1518</v>
      </c>
      <c r="CU2207">
        <v>1558</v>
      </c>
      <c r="CV2207">
        <v>1587</v>
      </c>
      <c r="CW2207">
        <v>1620</v>
      </c>
      <c r="CX2207">
        <v>1647</v>
      </c>
      <c r="CY2207">
        <v>1678</v>
      </c>
      <c r="CZ2207">
        <v>1700</v>
      </c>
      <c r="DA2207">
        <v>1720</v>
      </c>
      <c r="DB2207">
        <v>1745</v>
      </c>
      <c r="DC2207">
        <v>1770</v>
      </c>
      <c r="DD2207">
        <v>1792</v>
      </c>
      <c r="DE2207">
        <v>1818</v>
      </c>
      <c r="DF2207">
        <v>1891</v>
      </c>
      <c r="DG2207">
        <v>1904</v>
      </c>
      <c r="DH2207">
        <v>1918</v>
      </c>
      <c r="DI2207">
        <v>1940</v>
      </c>
      <c r="DJ2207">
        <v>1963</v>
      </c>
      <c r="DK2207">
        <v>1973</v>
      </c>
      <c r="DL2207">
        <v>1991</v>
      </c>
      <c r="DM2207">
        <v>2004</v>
      </c>
      <c r="DN2207">
        <v>2016</v>
      </c>
      <c r="DO2207">
        <v>2027</v>
      </c>
      <c r="DP2207">
        <v>2034</v>
      </c>
      <c r="DQ2207">
        <v>2044</v>
      </c>
      <c r="DR2207">
        <v>2053</v>
      </c>
      <c r="DS2207">
        <v>2060</v>
      </c>
      <c r="DT2207">
        <v>2065</v>
      </c>
      <c r="DU2207">
        <v>2073</v>
      </c>
      <c r="DV2207">
        <v>2082</v>
      </c>
      <c r="DW2207">
        <v>2087</v>
      </c>
      <c r="DX2207">
        <v>2094</v>
      </c>
      <c r="DY2207">
        <v>2103</v>
      </c>
      <c r="DZ2207">
        <v>2108</v>
      </c>
      <c r="EA2207">
        <v>2137</v>
      </c>
      <c r="EB2207">
        <v>2114</v>
      </c>
      <c r="EC2207">
        <v>2118</v>
      </c>
      <c r="ED2207">
        <v>2121</v>
      </c>
      <c r="EE2207">
        <v>2122</v>
      </c>
      <c r="EF2207">
        <v>2125</v>
      </c>
      <c r="EG2207">
        <v>2127</v>
      </c>
      <c r="EH2207">
        <v>2130</v>
      </c>
      <c r="EI2207">
        <v>2132</v>
      </c>
      <c r="EJ2207">
        <v>2132</v>
      </c>
      <c r="EK2207">
        <v>2135</v>
      </c>
      <c r="EL2207">
        <v>2142</v>
      </c>
      <c r="EM2207">
        <v>2145</v>
      </c>
      <c r="EN2207">
        <v>2145</v>
      </c>
      <c r="EO2207">
        <v>2151</v>
      </c>
      <c r="EP2207">
        <v>2151</v>
      </c>
      <c r="EQ2207">
        <v>2163</v>
      </c>
      <c r="ER2207">
        <v>2163</v>
      </c>
      <c r="ES2207">
        <v>2165</v>
      </c>
      <c r="ET2207">
        <v>2167</v>
      </c>
      <c r="EU2207">
        <v>2170</v>
      </c>
      <c r="EV2207">
        <v>2171</v>
      </c>
      <c r="EW2207">
        <v>2172</v>
      </c>
      <c r="EX2207">
        <v>2175</v>
      </c>
      <c r="EY2207">
        <v>2175</v>
      </c>
      <c r="EZ2207">
        <v>2178</v>
      </c>
      <c r="FA2207">
        <v>2178</v>
      </c>
      <c r="FB2207">
        <v>2179</v>
      </c>
      <c r="FC2207">
        <v>2180</v>
      </c>
      <c r="FD2207">
        <v>2180</v>
      </c>
      <c r="FE2207">
        <v>2181</v>
      </c>
      <c r="FF2207">
        <v>2182</v>
      </c>
      <c r="FG2207">
        <v>2182</v>
      </c>
      <c r="FH2207">
        <v>2182</v>
      </c>
      <c r="FI2207">
        <v>2182</v>
      </c>
      <c r="FJ2207">
        <v>2183</v>
      </c>
      <c r="FK2207">
        <v>2184</v>
      </c>
      <c r="FL2207">
        <v>2185</v>
      </c>
      <c r="FM2207">
        <v>2186</v>
      </c>
      <c r="FN2207">
        <v>2186</v>
      </c>
      <c r="FO2207">
        <v>2187</v>
      </c>
      <c r="FP2207">
        <v>2187</v>
      </c>
      <c r="FQ2207">
        <v>2188</v>
      </c>
      <c r="FR2207">
        <v>2188</v>
      </c>
      <c r="FS2207">
        <v>2190</v>
      </c>
      <c r="FT2207">
        <v>2190</v>
      </c>
      <c r="FU2207">
        <v>2190</v>
      </c>
      <c r="FV2207">
        <v>2190</v>
      </c>
      <c r="FW2207">
        <v>2190</v>
      </c>
      <c r="FX2207">
        <v>2191</v>
      </c>
      <c r="FY2207">
        <v>2192</v>
      </c>
      <c r="FZ2207">
        <v>2192</v>
      </c>
      <c r="GA2207">
        <v>2192</v>
      </c>
      <c r="GB2207">
        <v>2193</v>
      </c>
    </row>
    <row r="2208" spans="2:184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1</v>
      </c>
      <c r="BC2208">
        <v>1</v>
      </c>
      <c r="BD2208">
        <v>2</v>
      </c>
      <c r="BE2208">
        <v>4</v>
      </c>
      <c r="BF2208">
        <v>9</v>
      </c>
      <c r="BG2208">
        <v>18</v>
      </c>
      <c r="BH2208">
        <v>29</v>
      </c>
      <c r="BI2208">
        <v>54</v>
      </c>
      <c r="BJ2208">
        <v>80</v>
      </c>
      <c r="BK2208">
        <v>130</v>
      </c>
      <c r="BL2208">
        <v>180</v>
      </c>
      <c r="BM2208">
        <v>233</v>
      </c>
      <c r="BN2208">
        <v>328</v>
      </c>
      <c r="BO2208">
        <v>435</v>
      </c>
      <c r="BP2208">
        <v>577</v>
      </c>
      <c r="BQ2208">
        <v>808</v>
      </c>
      <c r="BR2208">
        <v>1066</v>
      </c>
      <c r="BS2208">
        <v>1390</v>
      </c>
      <c r="BT2208">
        <v>1744</v>
      </c>
      <c r="BU2208">
        <v>2157</v>
      </c>
      <c r="BV2208">
        <v>2626</v>
      </c>
      <c r="BW2208">
        <v>3174</v>
      </c>
      <c r="BX2208">
        <v>3837</v>
      </c>
      <c r="BY2208">
        <v>4500</v>
      </c>
      <c r="BZ2208">
        <v>5196</v>
      </c>
      <c r="CA2208">
        <v>5951</v>
      </c>
      <c r="CB2208">
        <v>6749</v>
      </c>
      <c r="CC2208">
        <v>7563</v>
      </c>
      <c r="CD2208">
        <v>8331</v>
      </c>
      <c r="CE2208">
        <v>9084</v>
      </c>
      <c r="CF2208">
        <v>9803</v>
      </c>
      <c r="CG2208">
        <v>10517</v>
      </c>
      <c r="CH2208">
        <v>11265</v>
      </c>
      <c r="CI2208">
        <v>12021</v>
      </c>
      <c r="CJ2208">
        <v>12675</v>
      </c>
      <c r="CK2208">
        <v>13236</v>
      </c>
      <c r="CL2208">
        <v>13785</v>
      </c>
      <c r="CM2208">
        <v>14261</v>
      </c>
      <c r="CN2208">
        <v>14767</v>
      </c>
      <c r="CO2208">
        <v>15258</v>
      </c>
      <c r="CP2208">
        <v>15717</v>
      </c>
      <c r="CQ2208">
        <v>16134</v>
      </c>
      <c r="CR2208">
        <v>16527</v>
      </c>
      <c r="CS2208">
        <v>16938</v>
      </c>
      <c r="CT2208">
        <v>17311</v>
      </c>
      <c r="CU2208">
        <v>17628</v>
      </c>
      <c r="CV2208">
        <v>17928</v>
      </c>
      <c r="CW2208">
        <v>18246</v>
      </c>
      <c r="CX2208">
        <v>18504</v>
      </c>
      <c r="CY2208">
        <v>18779</v>
      </c>
      <c r="CZ2208">
        <v>19034</v>
      </c>
      <c r="DA2208">
        <v>19281</v>
      </c>
      <c r="DB2208">
        <v>19504</v>
      </c>
      <c r="DC2208">
        <v>19712</v>
      </c>
      <c r="DD2208">
        <v>19906</v>
      </c>
      <c r="DE2208">
        <v>20073</v>
      </c>
      <c r="DF2208">
        <v>20250</v>
      </c>
      <c r="DG2208">
        <v>20410</v>
      </c>
      <c r="DH2208">
        <v>20563</v>
      </c>
      <c r="DI2208">
        <v>20672</v>
      </c>
      <c r="DJ2208">
        <v>20788</v>
      </c>
      <c r="DK2208">
        <v>20906</v>
      </c>
      <c r="DL2208">
        <v>21008</v>
      </c>
      <c r="DM2208">
        <v>21098</v>
      </c>
      <c r="DN2208">
        <v>21185</v>
      </c>
      <c r="DO2208">
        <v>21283</v>
      </c>
      <c r="DP2208">
        <v>21384</v>
      </c>
      <c r="DQ2208">
        <v>21471</v>
      </c>
      <c r="DR2208">
        <v>21537</v>
      </c>
      <c r="DS2208">
        <v>21600</v>
      </c>
      <c r="DT2208">
        <v>21687</v>
      </c>
      <c r="DU2208">
        <v>21739</v>
      </c>
      <c r="DV2208">
        <v>21815</v>
      </c>
      <c r="DW2208">
        <v>21878</v>
      </c>
      <c r="DX2208">
        <v>21931</v>
      </c>
      <c r="DY2208">
        <v>21985</v>
      </c>
      <c r="DZ2208">
        <v>22027</v>
      </c>
      <c r="EA2208">
        <v>22079</v>
      </c>
      <c r="EB2208">
        <v>22121</v>
      </c>
      <c r="EC2208">
        <v>22173</v>
      </c>
      <c r="ED2208">
        <v>22231</v>
      </c>
      <c r="EE2208">
        <v>22274</v>
      </c>
      <c r="EF2208">
        <v>22313</v>
      </c>
      <c r="EG2208">
        <v>22357</v>
      </c>
      <c r="EH2208">
        <v>22403</v>
      </c>
      <c r="EI2208">
        <v>22441</v>
      </c>
      <c r="EJ2208">
        <v>22471</v>
      </c>
      <c r="EK2208">
        <v>22509</v>
      </c>
      <c r="EL2208">
        <v>22538</v>
      </c>
      <c r="EM2208">
        <v>22583</v>
      </c>
      <c r="EN2208">
        <v>22618</v>
      </c>
      <c r="EO2208">
        <v>22656</v>
      </c>
      <c r="EP2208">
        <v>22682</v>
      </c>
      <c r="EQ2208">
        <v>22708</v>
      </c>
      <c r="ER2208">
        <v>22722</v>
      </c>
      <c r="ES2208">
        <v>22746</v>
      </c>
      <c r="ET2208">
        <v>22766</v>
      </c>
      <c r="EU2208">
        <v>22789</v>
      </c>
      <c r="EV2208">
        <v>22811</v>
      </c>
      <c r="EW2208">
        <v>22828</v>
      </c>
      <c r="EX2208">
        <v>22845</v>
      </c>
      <c r="EY2208">
        <v>22864</v>
      </c>
      <c r="EZ2208">
        <v>22892</v>
      </c>
      <c r="FA2208">
        <v>22918</v>
      </c>
      <c r="FB2208">
        <v>22946</v>
      </c>
      <c r="FC2208">
        <v>22970</v>
      </c>
      <c r="FD2208">
        <v>22986</v>
      </c>
      <c r="FE2208">
        <v>23000</v>
      </c>
      <c r="FF2208">
        <v>23011</v>
      </c>
      <c r="FG2208">
        <v>23016</v>
      </c>
      <c r="FH2208">
        <v>23028</v>
      </c>
      <c r="FI2208">
        <v>23096</v>
      </c>
      <c r="FJ2208">
        <v>23104</v>
      </c>
      <c r="FK2208">
        <v>23123</v>
      </c>
      <c r="FL2208">
        <v>23140</v>
      </c>
      <c r="FM2208">
        <v>23159</v>
      </c>
      <c r="FN2208">
        <v>23190</v>
      </c>
      <c r="FO2208">
        <v>23201</v>
      </c>
      <c r="FP2208">
        <v>23218</v>
      </c>
      <c r="FQ2208">
        <v>23224</v>
      </c>
      <c r="FR2208">
        <v>23247</v>
      </c>
      <c r="FS2208">
        <v>23267</v>
      </c>
      <c r="FT2208">
        <v>23278</v>
      </c>
      <c r="FU2208">
        <v>23283</v>
      </c>
      <c r="FV2208">
        <v>23323</v>
      </c>
      <c r="FW2208">
        <v>23336</v>
      </c>
      <c r="FX2208">
        <v>23353</v>
      </c>
      <c r="FY2208">
        <v>23371</v>
      </c>
      <c r="FZ2208">
        <v>23377</v>
      </c>
      <c r="GA2208">
        <v>23388</v>
      </c>
      <c r="GB2208">
        <v>23400</v>
      </c>
    </row>
    <row r="2209" spans="2:184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1</v>
      </c>
      <c r="CD2209">
        <v>1</v>
      </c>
      <c r="CE2209">
        <v>4</v>
      </c>
      <c r="CF2209">
        <v>4</v>
      </c>
      <c r="CG2209">
        <v>4</v>
      </c>
      <c r="CH2209">
        <v>4</v>
      </c>
      <c r="CI2209">
        <v>5</v>
      </c>
      <c r="CJ2209">
        <v>5</v>
      </c>
      <c r="CK2209">
        <v>9</v>
      </c>
      <c r="CL2209">
        <v>9</v>
      </c>
      <c r="CM2209">
        <v>9</v>
      </c>
      <c r="CN2209">
        <v>9</v>
      </c>
      <c r="CO2209">
        <v>9</v>
      </c>
      <c r="CP2209">
        <v>15</v>
      </c>
      <c r="CQ2209">
        <v>16</v>
      </c>
      <c r="CR2209">
        <v>16</v>
      </c>
      <c r="CS2209">
        <v>18</v>
      </c>
      <c r="CT2209">
        <v>21</v>
      </c>
      <c r="CU2209">
        <v>21</v>
      </c>
      <c r="CV2209">
        <v>21</v>
      </c>
      <c r="CW2209">
        <v>21</v>
      </c>
      <c r="CX2209">
        <v>21</v>
      </c>
      <c r="CY2209">
        <v>21</v>
      </c>
      <c r="CZ2209">
        <v>21</v>
      </c>
      <c r="DA2209">
        <v>25</v>
      </c>
      <c r="DB2209">
        <v>25</v>
      </c>
      <c r="DC2209">
        <v>25</v>
      </c>
      <c r="DD2209">
        <v>28</v>
      </c>
      <c r="DE2209">
        <v>28</v>
      </c>
      <c r="DF2209">
        <v>28</v>
      </c>
      <c r="DG2209">
        <v>28</v>
      </c>
      <c r="DH2209">
        <v>28</v>
      </c>
      <c r="DI2209">
        <v>42</v>
      </c>
      <c r="DJ2209">
        <v>42</v>
      </c>
      <c r="DK2209">
        <v>42</v>
      </c>
      <c r="DL2209">
        <v>44</v>
      </c>
      <c r="DM2209">
        <v>44</v>
      </c>
      <c r="DN2209">
        <v>44</v>
      </c>
      <c r="DO2209">
        <v>44</v>
      </c>
      <c r="DP2209">
        <v>50</v>
      </c>
      <c r="DQ2209">
        <v>50</v>
      </c>
      <c r="DR2209">
        <v>50</v>
      </c>
      <c r="DS2209">
        <v>52</v>
      </c>
      <c r="DT2209">
        <v>52</v>
      </c>
      <c r="DU2209">
        <v>52</v>
      </c>
      <c r="DV2209">
        <v>52</v>
      </c>
      <c r="DW2209">
        <v>59</v>
      </c>
      <c r="DX2209">
        <v>59</v>
      </c>
      <c r="DY2209">
        <v>59</v>
      </c>
      <c r="DZ2209">
        <v>59</v>
      </c>
      <c r="EA2209">
        <v>63</v>
      </c>
      <c r="EB2209">
        <v>63</v>
      </c>
      <c r="EC2209">
        <v>63</v>
      </c>
      <c r="ED2209">
        <v>63</v>
      </c>
      <c r="EE2209">
        <v>63</v>
      </c>
      <c r="EF2209">
        <v>65</v>
      </c>
      <c r="EG2209">
        <v>65</v>
      </c>
      <c r="EH2209">
        <v>65</v>
      </c>
      <c r="EI2209">
        <v>70</v>
      </c>
      <c r="EJ2209">
        <v>70</v>
      </c>
      <c r="EK2209">
        <v>70</v>
      </c>
      <c r="EL2209">
        <v>70</v>
      </c>
      <c r="EM2209">
        <v>70</v>
      </c>
      <c r="EN2209">
        <v>70</v>
      </c>
      <c r="EO2209">
        <v>70</v>
      </c>
      <c r="EP2209">
        <v>70</v>
      </c>
      <c r="EQ2209">
        <v>78</v>
      </c>
      <c r="ER2209">
        <v>78</v>
      </c>
      <c r="ES2209">
        <v>78</v>
      </c>
      <c r="ET2209">
        <v>78</v>
      </c>
      <c r="EU2209">
        <v>78</v>
      </c>
      <c r="EV2209">
        <v>78</v>
      </c>
      <c r="EW2209">
        <v>78</v>
      </c>
      <c r="EX2209">
        <v>78</v>
      </c>
      <c r="EY2209">
        <v>87</v>
      </c>
      <c r="EZ2209">
        <v>87</v>
      </c>
      <c r="FA2209">
        <v>87</v>
      </c>
      <c r="FB2209">
        <v>88</v>
      </c>
      <c r="FC2209">
        <v>88</v>
      </c>
      <c r="FD2209">
        <v>88</v>
      </c>
      <c r="FE2209">
        <v>88</v>
      </c>
      <c r="FF2209">
        <v>88</v>
      </c>
      <c r="FG2209">
        <v>88</v>
      </c>
      <c r="FH2209">
        <v>88</v>
      </c>
      <c r="FI2209">
        <v>88</v>
      </c>
      <c r="FJ2209">
        <v>88</v>
      </c>
      <c r="FK2209">
        <v>88</v>
      </c>
      <c r="FL2209">
        <v>88</v>
      </c>
      <c r="FM2209">
        <v>88</v>
      </c>
      <c r="FN2209">
        <v>88</v>
      </c>
      <c r="FO2209">
        <v>88</v>
      </c>
      <c r="FP2209">
        <v>90</v>
      </c>
      <c r="FQ2209">
        <v>90</v>
      </c>
      <c r="FR2209">
        <v>90</v>
      </c>
      <c r="FS2209">
        <v>94</v>
      </c>
      <c r="FT2209">
        <v>94</v>
      </c>
      <c r="FU2209">
        <v>94</v>
      </c>
      <c r="FV2209">
        <v>94</v>
      </c>
      <c r="FW2209">
        <v>94</v>
      </c>
      <c r="FX2209">
        <v>94</v>
      </c>
      <c r="FY2209">
        <v>94</v>
      </c>
      <c r="FZ2209">
        <v>94</v>
      </c>
      <c r="GA2209">
        <v>94</v>
      </c>
      <c r="GB2209">
        <v>94</v>
      </c>
    </row>
    <row r="2210" spans="2:184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1</v>
      </c>
      <c r="BX2210">
        <v>1</v>
      </c>
      <c r="BY2210">
        <v>1</v>
      </c>
      <c r="BZ2210">
        <v>1</v>
      </c>
      <c r="CA2210">
        <v>2</v>
      </c>
      <c r="CB2210">
        <v>2</v>
      </c>
      <c r="CC2210">
        <v>2</v>
      </c>
      <c r="CD2210">
        <v>2</v>
      </c>
      <c r="CE2210">
        <v>3</v>
      </c>
      <c r="CF2210">
        <v>3</v>
      </c>
      <c r="CG2210">
        <v>3</v>
      </c>
      <c r="CH2210">
        <v>3</v>
      </c>
      <c r="CI2210">
        <v>3</v>
      </c>
      <c r="CJ2210">
        <v>4</v>
      </c>
      <c r="CK2210">
        <v>4</v>
      </c>
      <c r="CL2210">
        <v>6</v>
      </c>
      <c r="CM2210">
        <v>6</v>
      </c>
      <c r="CN2210">
        <v>6</v>
      </c>
      <c r="CO2210">
        <v>7</v>
      </c>
      <c r="CP2210">
        <v>7</v>
      </c>
      <c r="CQ2210">
        <v>8</v>
      </c>
      <c r="CR2210">
        <v>8</v>
      </c>
      <c r="CS2210">
        <v>11</v>
      </c>
      <c r="CT2210">
        <v>11</v>
      </c>
      <c r="CU2210">
        <v>11</v>
      </c>
      <c r="CV2210">
        <v>14</v>
      </c>
      <c r="CW2210">
        <v>15</v>
      </c>
      <c r="CX2210">
        <v>15</v>
      </c>
      <c r="CY2210">
        <v>15</v>
      </c>
      <c r="CZ2210">
        <v>15</v>
      </c>
      <c r="DA2210">
        <v>17</v>
      </c>
      <c r="DB2210">
        <v>17</v>
      </c>
      <c r="DC2210">
        <v>17</v>
      </c>
      <c r="DD2210">
        <v>18</v>
      </c>
      <c r="DE2210">
        <v>18</v>
      </c>
      <c r="DF2210">
        <v>18</v>
      </c>
      <c r="DG2210">
        <v>18</v>
      </c>
      <c r="DH2210">
        <v>20</v>
      </c>
      <c r="DI2210">
        <v>21</v>
      </c>
      <c r="DJ2210">
        <v>21</v>
      </c>
      <c r="DK2210">
        <v>21</v>
      </c>
      <c r="DL2210">
        <v>23</v>
      </c>
      <c r="DM2210">
        <v>23</v>
      </c>
      <c r="DN2210">
        <v>23</v>
      </c>
      <c r="DO2210">
        <v>23</v>
      </c>
      <c r="DP2210">
        <v>31</v>
      </c>
      <c r="DQ2210">
        <v>31</v>
      </c>
      <c r="DR2210">
        <v>31</v>
      </c>
      <c r="DS2210">
        <v>35</v>
      </c>
      <c r="DT2210">
        <v>35</v>
      </c>
      <c r="DU2210">
        <v>35</v>
      </c>
      <c r="DV2210">
        <v>35</v>
      </c>
      <c r="DW2210">
        <v>38</v>
      </c>
      <c r="DX2210">
        <v>38</v>
      </c>
      <c r="DY2210">
        <v>38</v>
      </c>
      <c r="DZ2210">
        <v>38</v>
      </c>
      <c r="EA2210">
        <v>46</v>
      </c>
      <c r="EB2210">
        <v>46</v>
      </c>
      <c r="EC2210">
        <v>46</v>
      </c>
      <c r="ED2210">
        <v>46</v>
      </c>
      <c r="EE2210">
        <v>46</v>
      </c>
      <c r="EF2210">
        <v>49</v>
      </c>
      <c r="EG2210">
        <v>49</v>
      </c>
      <c r="EH2210">
        <v>49</v>
      </c>
      <c r="EI2210">
        <v>58</v>
      </c>
      <c r="EJ2210">
        <v>58</v>
      </c>
      <c r="EK2210">
        <v>58</v>
      </c>
      <c r="EL2210">
        <v>61</v>
      </c>
      <c r="EM2210">
        <v>61</v>
      </c>
      <c r="EN2210">
        <v>61</v>
      </c>
      <c r="EO2210">
        <v>61</v>
      </c>
      <c r="EP2210">
        <v>61</v>
      </c>
      <c r="EQ2210">
        <v>77</v>
      </c>
      <c r="ER2210">
        <v>77</v>
      </c>
      <c r="ES2210">
        <v>77</v>
      </c>
      <c r="ET2210">
        <v>77</v>
      </c>
      <c r="EU2210">
        <v>77</v>
      </c>
      <c r="EV2210">
        <v>77</v>
      </c>
      <c r="EW2210">
        <v>77</v>
      </c>
      <c r="EX2210">
        <v>77</v>
      </c>
      <c r="EY2210">
        <v>77</v>
      </c>
      <c r="EZ2210">
        <v>77</v>
      </c>
      <c r="FA2210">
        <v>77</v>
      </c>
      <c r="FB2210">
        <v>87</v>
      </c>
      <c r="FC2210">
        <v>87</v>
      </c>
      <c r="FD2210">
        <v>90</v>
      </c>
      <c r="FE2210">
        <v>90</v>
      </c>
      <c r="FF2210">
        <v>90</v>
      </c>
      <c r="FG2210">
        <v>90</v>
      </c>
      <c r="FH2210">
        <v>90</v>
      </c>
      <c r="FI2210">
        <v>90</v>
      </c>
      <c r="FJ2210">
        <v>90</v>
      </c>
      <c r="FK2210">
        <v>90</v>
      </c>
      <c r="FL2210">
        <v>97</v>
      </c>
      <c r="FM2210">
        <v>97</v>
      </c>
      <c r="FN2210">
        <v>98</v>
      </c>
      <c r="FO2210">
        <v>98</v>
      </c>
      <c r="FP2210">
        <v>98</v>
      </c>
      <c r="FQ2210">
        <v>98</v>
      </c>
      <c r="FR2210">
        <v>98</v>
      </c>
      <c r="FS2210">
        <v>104</v>
      </c>
      <c r="FT2210">
        <v>104</v>
      </c>
      <c r="FU2210">
        <v>104</v>
      </c>
      <c r="FV2210">
        <v>104</v>
      </c>
      <c r="FW2210">
        <v>104</v>
      </c>
      <c r="FX2210">
        <v>104</v>
      </c>
      <c r="FY2210">
        <v>104</v>
      </c>
      <c r="FZ2210">
        <v>104</v>
      </c>
      <c r="GA2210">
        <v>104</v>
      </c>
      <c r="GB2210">
        <v>104</v>
      </c>
    </row>
    <row r="2211" spans="2:184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1</v>
      </c>
      <c r="BP2211">
        <v>1</v>
      </c>
      <c r="BQ2211">
        <v>1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2</v>
      </c>
      <c r="BY2211">
        <v>3</v>
      </c>
      <c r="BZ2211">
        <v>4</v>
      </c>
      <c r="CA2211">
        <v>5</v>
      </c>
      <c r="CB2211">
        <v>5</v>
      </c>
      <c r="CC2211">
        <v>6</v>
      </c>
      <c r="CD2211">
        <v>6</v>
      </c>
      <c r="CE2211">
        <v>7</v>
      </c>
      <c r="CF2211">
        <v>8</v>
      </c>
      <c r="CG2211">
        <v>8</v>
      </c>
      <c r="CH2211">
        <v>9</v>
      </c>
      <c r="CI2211">
        <v>11</v>
      </c>
      <c r="CJ2211">
        <v>11</v>
      </c>
      <c r="CK2211">
        <v>12</v>
      </c>
      <c r="CL2211">
        <v>17</v>
      </c>
      <c r="CM2211">
        <v>17</v>
      </c>
      <c r="CN2211">
        <v>17</v>
      </c>
      <c r="CO2211">
        <v>19</v>
      </c>
      <c r="CP2211">
        <v>21</v>
      </c>
      <c r="CQ2211">
        <v>21</v>
      </c>
      <c r="CR2211">
        <v>22</v>
      </c>
      <c r="CS2211">
        <v>23</v>
      </c>
      <c r="CT2211">
        <v>25</v>
      </c>
      <c r="CU2211">
        <v>25</v>
      </c>
      <c r="CV2211">
        <v>25</v>
      </c>
      <c r="CW2211">
        <v>26</v>
      </c>
      <c r="CX2211">
        <v>26</v>
      </c>
      <c r="CY2211">
        <v>30</v>
      </c>
      <c r="CZ2211">
        <v>30</v>
      </c>
      <c r="DA2211">
        <v>34</v>
      </c>
      <c r="DB2211">
        <v>34</v>
      </c>
      <c r="DC2211">
        <v>34</v>
      </c>
      <c r="DD2211">
        <v>37</v>
      </c>
      <c r="DE2211">
        <v>37</v>
      </c>
      <c r="DF2211">
        <v>41</v>
      </c>
      <c r="DG2211">
        <v>41</v>
      </c>
      <c r="DH2211">
        <v>65</v>
      </c>
      <c r="DI2211">
        <v>69</v>
      </c>
      <c r="DJ2211">
        <v>69</v>
      </c>
      <c r="DK2211">
        <v>69</v>
      </c>
      <c r="DL2211">
        <v>79</v>
      </c>
      <c r="DM2211">
        <v>82</v>
      </c>
      <c r="DN2211">
        <v>84</v>
      </c>
      <c r="DO2211">
        <v>90</v>
      </c>
      <c r="DP2211">
        <v>90</v>
      </c>
      <c r="DQ2211">
        <v>90</v>
      </c>
      <c r="DR2211">
        <v>90</v>
      </c>
      <c r="DS2211">
        <v>103</v>
      </c>
      <c r="DT2211">
        <v>103</v>
      </c>
      <c r="DU2211">
        <v>103</v>
      </c>
      <c r="DV2211">
        <v>103</v>
      </c>
      <c r="DW2211">
        <v>115</v>
      </c>
      <c r="DX2211">
        <v>115</v>
      </c>
      <c r="DY2211">
        <v>115</v>
      </c>
      <c r="DZ2211">
        <v>115</v>
      </c>
      <c r="EA2211">
        <v>127</v>
      </c>
      <c r="EB2211">
        <v>127</v>
      </c>
      <c r="EC2211">
        <v>131</v>
      </c>
      <c r="ED2211">
        <v>131</v>
      </c>
      <c r="EE2211">
        <v>131</v>
      </c>
      <c r="EF2211">
        <v>139</v>
      </c>
      <c r="EG2211">
        <v>139</v>
      </c>
      <c r="EH2211">
        <v>139</v>
      </c>
      <c r="EI2211">
        <v>149</v>
      </c>
      <c r="EJ2211">
        <v>149</v>
      </c>
      <c r="EK2211">
        <v>149</v>
      </c>
      <c r="EL2211">
        <v>151</v>
      </c>
      <c r="EM2211">
        <v>151</v>
      </c>
      <c r="EN2211">
        <v>151</v>
      </c>
      <c r="EO2211">
        <v>151</v>
      </c>
      <c r="EP2211">
        <v>151</v>
      </c>
      <c r="EQ2211">
        <v>166</v>
      </c>
      <c r="ER2211">
        <v>166</v>
      </c>
      <c r="ES2211">
        <v>166</v>
      </c>
      <c r="ET2211">
        <v>166</v>
      </c>
      <c r="EU2211">
        <v>174</v>
      </c>
      <c r="EV2211">
        <v>174</v>
      </c>
      <c r="EW2211">
        <v>174</v>
      </c>
      <c r="EX2211">
        <v>174</v>
      </c>
      <c r="EY2211">
        <v>178</v>
      </c>
      <c r="EZ2211">
        <v>178</v>
      </c>
      <c r="FA2211">
        <v>178</v>
      </c>
      <c r="FB2211">
        <v>182</v>
      </c>
      <c r="FC2211">
        <v>182</v>
      </c>
      <c r="FD2211">
        <v>184</v>
      </c>
      <c r="FE2211">
        <v>184</v>
      </c>
      <c r="FF2211">
        <v>184</v>
      </c>
      <c r="FG2211">
        <v>184</v>
      </c>
      <c r="FH2211">
        <v>184</v>
      </c>
      <c r="FI2211">
        <v>184</v>
      </c>
      <c r="FJ2211">
        <v>184</v>
      </c>
      <c r="FK2211">
        <v>184</v>
      </c>
      <c r="FL2211">
        <v>188</v>
      </c>
      <c r="FM2211">
        <v>188</v>
      </c>
      <c r="FN2211">
        <v>188</v>
      </c>
      <c r="FO2211">
        <v>188</v>
      </c>
      <c r="FP2211">
        <v>188</v>
      </c>
      <c r="FQ2211">
        <v>188</v>
      </c>
      <c r="FR2211">
        <v>188</v>
      </c>
      <c r="FS2211">
        <v>190</v>
      </c>
      <c r="FT2211">
        <v>190</v>
      </c>
      <c r="FU2211">
        <v>190</v>
      </c>
      <c r="FV2211">
        <v>191</v>
      </c>
      <c r="FW2211">
        <v>191</v>
      </c>
      <c r="FX2211">
        <v>191</v>
      </c>
      <c r="FY2211">
        <v>191</v>
      </c>
      <c r="FZ2211">
        <v>191</v>
      </c>
      <c r="GA2211">
        <v>191</v>
      </c>
      <c r="GB2211">
        <v>191</v>
      </c>
    </row>
    <row r="2212" spans="2:184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9</v>
      </c>
      <c r="CU2212">
        <v>9</v>
      </c>
      <c r="CV2212">
        <v>9</v>
      </c>
      <c r="CW2212">
        <v>9</v>
      </c>
      <c r="CX2212">
        <v>9</v>
      </c>
      <c r="CY2212">
        <v>9</v>
      </c>
      <c r="CZ2212">
        <v>9</v>
      </c>
      <c r="DA2212">
        <v>9</v>
      </c>
      <c r="DB2212">
        <v>9</v>
      </c>
      <c r="DC2212">
        <v>9</v>
      </c>
      <c r="DD2212">
        <v>9</v>
      </c>
      <c r="DE2212">
        <v>9</v>
      </c>
      <c r="DF2212">
        <v>9</v>
      </c>
      <c r="DG2212">
        <v>9</v>
      </c>
      <c r="DH2212">
        <v>9</v>
      </c>
      <c r="DI2212">
        <v>9</v>
      </c>
      <c r="DJ2212">
        <v>9</v>
      </c>
      <c r="DK2212">
        <v>9</v>
      </c>
      <c r="DL2212">
        <v>9</v>
      </c>
      <c r="DM2212">
        <v>9</v>
      </c>
      <c r="DN2212">
        <v>9</v>
      </c>
      <c r="DO2212">
        <v>9</v>
      </c>
      <c r="DP2212">
        <v>9</v>
      </c>
      <c r="DQ2212">
        <v>9</v>
      </c>
      <c r="DR2212">
        <v>9</v>
      </c>
      <c r="DS2212">
        <v>9</v>
      </c>
      <c r="DT2212">
        <v>9</v>
      </c>
      <c r="DU2212">
        <v>9</v>
      </c>
      <c r="DV2212">
        <v>9</v>
      </c>
      <c r="DW2212">
        <v>9</v>
      </c>
      <c r="DX2212">
        <v>9</v>
      </c>
      <c r="DY2212">
        <v>9</v>
      </c>
      <c r="DZ2212">
        <v>9</v>
      </c>
      <c r="EA2212">
        <v>9</v>
      </c>
      <c r="EB2212">
        <v>9</v>
      </c>
      <c r="EC2212">
        <v>9</v>
      </c>
      <c r="ED2212">
        <v>9</v>
      </c>
      <c r="EE2212">
        <v>9</v>
      </c>
      <c r="EF2212">
        <v>9</v>
      </c>
      <c r="EG2212">
        <v>9</v>
      </c>
      <c r="EH2212">
        <v>9</v>
      </c>
      <c r="EI2212">
        <v>9</v>
      </c>
      <c r="EJ2212">
        <v>9</v>
      </c>
      <c r="EK2212">
        <v>9</v>
      </c>
      <c r="EL2212">
        <v>9</v>
      </c>
      <c r="EM2212">
        <v>9</v>
      </c>
      <c r="EN2212">
        <v>9</v>
      </c>
      <c r="EO2212">
        <v>9</v>
      </c>
      <c r="EP2212">
        <v>9</v>
      </c>
      <c r="EQ2212">
        <v>9</v>
      </c>
      <c r="ER2212">
        <v>9</v>
      </c>
      <c r="ES2212">
        <v>9</v>
      </c>
      <c r="ET2212">
        <v>9</v>
      </c>
      <c r="EU2212">
        <v>9</v>
      </c>
      <c r="EV2212">
        <v>9</v>
      </c>
      <c r="EW2212">
        <v>9</v>
      </c>
      <c r="EX2212">
        <v>9</v>
      </c>
      <c r="EY2212">
        <v>9</v>
      </c>
      <c r="EZ2212">
        <v>9</v>
      </c>
      <c r="FA2212">
        <v>9</v>
      </c>
      <c r="FB2212">
        <v>9</v>
      </c>
      <c r="FC2212">
        <v>9</v>
      </c>
      <c r="FD2212">
        <v>9</v>
      </c>
      <c r="FE2212">
        <v>9</v>
      </c>
      <c r="FF2212">
        <v>9</v>
      </c>
      <c r="FG2212">
        <v>9</v>
      </c>
      <c r="FH2212">
        <v>9</v>
      </c>
      <c r="FI2212">
        <v>9</v>
      </c>
      <c r="FJ2212">
        <v>9</v>
      </c>
      <c r="FK2212">
        <v>9</v>
      </c>
      <c r="FL2212">
        <v>33</v>
      </c>
      <c r="FM2212">
        <v>33</v>
      </c>
      <c r="FN2212">
        <v>33</v>
      </c>
      <c r="FO2212">
        <v>33</v>
      </c>
      <c r="FP2212">
        <v>33</v>
      </c>
      <c r="FQ2212">
        <v>33</v>
      </c>
      <c r="FR2212">
        <v>33</v>
      </c>
      <c r="FS2212">
        <v>33</v>
      </c>
      <c r="FT2212">
        <v>33</v>
      </c>
      <c r="FU2212">
        <v>33</v>
      </c>
      <c r="FV2212">
        <v>33</v>
      </c>
      <c r="FW2212">
        <v>33</v>
      </c>
      <c r="FX2212">
        <v>33</v>
      </c>
      <c r="FY2212">
        <v>33</v>
      </c>
      <c r="FZ2212">
        <v>33</v>
      </c>
      <c r="GA2212">
        <v>33</v>
      </c>
      <c r="GB2212">
        <v>33</v>
      </c>
    </row>
    <row r="2213" spans="2:184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1</v>
      </c>
      <c r="BQ2213">
        <v>1</v>
      </c>
      <c r="BR2213">
        <v>1</v>
      </c>
      <c r="BS2213">
        <v>4</v>
      </c>
      <c r="BT2213">
        <v>5</v>
      </c>
      <c r="BU2213">
        <v>5</v>
      </c>
      <c r="BV2213">
        <v>5</v>
      </c>
      <c r="BW2213">
        <v>19</v>
      </c>
      <c r="BX2213">
        <v>19</v>
      </c>
      <c r="BY2213">
        <v>30</v>
      </c>
      <c r="BZ2213">
        <v>40</v>
      </c>
      <c r="CA2213">
        <v>53</v>
      </c>
      <c r="CB2213">
        <v>76</v>
      </c>
      <c r="CC2213">
        <v>93</v>
      </c>
      <c r="CD2213">
        <v>107</v>
      </c>
      <c r="CE2213">
        <v>115</v>
      </c>
      <c r="CF2213">
        <v>115</v>
      </c>
      <c r="CG2213">
        <v>132</v>
      </c>
      <c r="CH2213">
        <v>145</v>
      </c>
      <c r="CI2213">
        <v>171</v>
      </c>
      <c r="CJ2213">
        <v>178</v>
      </c>
      <c r="CK2213">
        <v>178</v>
      </c>
      <c r="CL2213">
        <v>204</v>
      </c>
      <c r="CM2213">
        <v>204</v>
      </c>
      <c r="CN2213">
        <v>211</v>
      </c>
      <c r="CO2213">
        <v>211</v>
      </c>
      <c r="CP2213">
        <v>211</v>
      </c>
      <c r="CQ2213">
        <v>231</v>
      </c>
      <c r="CR2213">
        <v>244</v>
      </c>
      <c r="CS2213">
        <v>268</v>
      </c>
      <c r="CT2213">
        <v>274</v>
      </c>
      <c r="CU2213">
        <v>274</v>
      </c>
      <c r="CV2213">
        <v>274</v>
      </c>
      <c r="CW2213">
        <v>299</v>
      </c>
      <c r="CX2213">
        <v>299</v>
      </c>
      <c r="CY2213">
        <v>311</v>
      </c>
      <c r="CZ2213">
        <v>320</v>
      </c>
      <c r="DA2213">
        <v>329</v>
      </c>
      <c r="DB2213">
        <v>329</v>
      </c>
      <c r="DC2213">
        <v>329</v>
      </c>
      <c r="DD2213">
        <v>343</v>
      </c>
      <c r="DE2213">
        <v>354</v>
      </c>
      <c r="DF2213">
        <v>358</v>
      </c>
      <c r="DG2213">
        <v>364</v>
      </c>
      <c r="DH2213">
        <v>367</v>
      </c>
      <c r="DI2213">
        <v>367</v>
      </c>
      <c r="DJ2213">
        <v>367</v>
      </c>
      <c r="DK2213">
        <v>388</v>
      </c>
      <c r="DL2213">
        <v>395</v>
      </c>
      <c r="DM2213">
        <v>398</v>
      </c>
      <c r="DN2213">
        <v>403</v>
      </c>
      <c r="DO2213">
        <v>408</v>
      </c>
      <c r="DP2213">
        <v>408</v>
      </c>
      <c r="DQ2213">
        <v>408</v>
      </c>
      <c r="DR2213">
        <v>408</v>
      </c>
      <c r="DS2213">
        <v>419</v>
      </c>
      <c r="DT2213">
        <v>419</v>
      </c>
      <c r="DU2213">
        <v>428</v>
      </c>
      <c r="DV2213">
        <v>428</v>
      </c>
      <c r="DW2213">
        <v>429</v>
      </c>
      <c r="DX2213">
        <v>429</v>
      </c>
      <c r="DY2213">
        <v>429</v>
      </c>
      <c r="DZ2213">
        <v>429</v>
      </c>
      <c r="EA2213">
        <v>443</v>
      </c>
      <c r="EB2213">
        <v>443</v>
      </c>
      <c r="EC2213">
        <v>444</v>
      </c>
      <c r="ED2213">
        <v>444</v>
      </c>
      <c r="EE2213">
        <v>444</v>
      </c>
      <c r="EF2213">
        <v>444</v>
      </c>
      <c r="EG2213">
        <v>444</v>
      </c>
      <c r="EH2213">
        <v>444</v>
      </c>
      <c r="EI2213">
        <v>444</v>
      </c>
      <c r="EJ2213">
        <v>444</v>
      </c>
      <c r="EK2213">
        <v>444</v>
      </c>
      <c r="EL2213">
        <v>465</v>
      </c>
      <c r="EM2213">
        <v>465</v>
      </c>
      <c r="EN2213">
        <v>465</v>
      </c>
      <c r="EO2213">
        <v>467</v>
      </c>
      <c r="EP2213">
        <v>467</v>
      </c>
      <c r="EQ2213">
        <v>473</v>
      </c>
      <c r="ER2213">
        <v>473</v>
      </c>
      <c r="ES2213">
        <v>473</v>
      </c>
      <c r="ET2213">
        <v>473</v>
      </c>
      <c r="EU2213">
        <v>473</v>
      </c>
      <c r="EV2213">
        <v>473</v>
      </c>
      <c r="EW2213">
        <v>473</v>
      </c>
      <c r="EX2213">
        <v>473</v>
      </c>
      <c r="EY2213">
        <v>473</v>
      </c>
      <c r="EZ2213">
        <v>473</v>
      </c>
      <c r="FA2213">
        <v>473</v>
      </c>
      <c r="FB2213">
        <v>473</v>
      </c>
      <c r="FC2213">
        <v>473</v>
      </c>
      <c r="FD2213">
        <v>478</v>
      </c>
      <c r="FE2213">
        <v>478</v>
      </c>
      <c r="FF2213">
        <v>478</v>
      </c>
      <c r="FG2213">
        <v>478</v>
      </c>
      <c r="FH2213">
        <v>478</v>
      </c>
      <c r="FI2213">
        <v>478</v>
      </c>
      <c r="FJ2213">
        <v>478</v>
      </c>
      <c r="FK2213">
        <v>478</v>
      </c>
      <c r="FL2213">
        <v>478</v>
      </c>
      <c r="FM2213">
        <v>478</v>
      </c>
      <c r="FN2213">
        <v>484</v>
      </c>
      <c r="FO2213">
        <v>484</v>
      </c>
      <c r="FP2213">
        <v>484</v>
      </c>
      <c r="FQ2213">
        <v>484</v>
      </c>
      <c r="FR2213">
        <v>484</v>
      </c>
      <c r="FS2213">
        <v>484</v>
      </c>
      <c r="FT2213">
        <v>484</v>
      </c>
      <c r="FU2213">
        <v>484</v>
      </c>
      <c r="FV2213">
        <v>484</v>
      </c>
      <c r="FW2213">
        <v>484</v>
      </c>
      <c r="FX2213">
        <v>484</v>
      </c>
      <c r="FY2213">
        <v>484</v>
      </c>
      <c r="FZ2213">
        <v>484</v>
      </c>
      <c r="GA2213">
        <v>484</v>
      </c>
      <c r="GB2213">
        <v>484</v>
      </c>
    </row>
    <row r="2214" spans="2:184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5</v>
      </c>
      <c r="CT2214">
        <v>7</v>
      </c>
      <c r="CU2214">
        <v>7</v>
      </c>
      <c r="CV2214">
        <v>7</v>
      </c>
      <c r="CW2214">
        <v>9</v>
      </c>
      <c r="CX2214">
        <v>9</v>
      </c>
      <c r="CY2214">
        <v>9</v>
      </c>
      <c r="CZ2214">
        <v>9</v>
      </c>
      <c r="DA2214">
        <v>13</v>
      </c>
      <c r="DB2214">
        <v>13</v>
      </c>
      <c r="DC2214">
        <v>13</v>
      </c>
      <c r="DD2214">
        <v>14</v>
      </c>
      <c r="DE2214">
        <v>14</v>
      </c>
      <c r="DF2214">
        <v>14</v>
      </c>
      <c r="DG2214">
        <v>14</v>
      </c>
      <c r="DH2214">
        <v>14</v>
      </c>
      <c r="DI2214">
        <v>14</v>
      </c>
      <c r="DJ2214">
        <v>14</v>
      </c>
      <c r="DK2214">
        <v>14</v>
      </c>
      <c r="DL2214">
        <v>20</v>
      </c>
      <c r="DM2214">
        <v>20</v>
      </c>
      <c r="DN2214">
        <v>20</v>
      </c>
      <c r="DO2214">
        <v>20</v>
      </c>
      <c r="DP2214">
        <v>21</v>
      </c>
      <c r="DQ2214">
        <v>21</v>
      </c>
      <c r="DR2214">
        <v>21</v>
      </c>
      <c r="DS2214">
        <v>23</v>
      </c>
      <c r="DT2214">
        <v>23</v>
      </c>
      <c r="DU2214">
        <v>23</v>
      </c>
      <c r="DV2214">
        <v>23</v>
      </c>
      <c r="DW2214">
        <v>23</v>
      </c>
      <c r="DX2214">
        <v>23</v>
      </c>
      <c r="DY2214">
        <v>23</v>
      </c>
      <c r="DZ2214">
        <v>23</v>
      </c>
      <c r="EA2214">
        <v>33</v>
      </c>
      <c r="EB2214">
        <v>33</v>
      </c>
      <c r="EC2214">
        <v>33</v>
      </c>
      <c r="ED2214">
        <v>33</v>
      </c>
      <c r="EE2214">
        <v>33</v>
      </c>
      <c r="EF2214">
        <v>37</v>
      </c>
      <c r="EG2214">
        <v>37</v>
      </c>
      <c r="EH2214">
        <v>37</v>
      </c>
      <c r="EI2214">
        <v>41</v>
      </c>
      <c r="EJ2214">
        <v>41</v>
      </c>
      <c r="EK2214">
        <v>41</v>
      </c>
      <c r="EL2214">
        <v>41</v>
      </c>
      <c r="EM2214">
        <v>41</v>
      </c>
      <c r="EN2214">
        <v>41</v>
      </c>
      <c r="EO2214">
        <v>41</v>
      </c>
      <c r="EP2214">
        <v>41</v>
      </c>
      <c r="EQ2214">
        <v>49</v>
      </c>
      <c r="ER2214">
        <v>49</v>
      </c>
      <c r="ES2214">
        <v>49</v>
      </c>
      <c r="ET2214">
        <v>49</v>
      </c>
      <c r="EU2214">
        <v>49</v>
      </c>
      <c r="EV2214">
        <v>49</v>
      </c>
      <c r="EW2214">
        <v>49</v>
      </c>
      <c r="EX2214">
        <v>49</v>
      </c>
      <c r="EY2214">
        <v>50</v>
      </c>
      <c r="EZ2214">
        <v>50</v>
      </c>
      <c r="FA2214">
        <v>51</v>
      </c>
      <c r="FB2214">
        <v>51</v>
      </c>
      <c r="FC2214">
        <v>51</v>
      </c>
      <c r="FD2214">
        <v>51</v>
      </c>
      <c r="FE2214">
        <v>51</v>
      </c>
      <c r="FF2214">
        <v>51</v>
      </c>
      <c r="FG2214">
        <v>51</v>
      </c>
      <c r="FH2214">
        <v>51</v>
      </c>
      <c r="FI2214">
        <v>51</v>
      </c>
      <c r="FJ2214">
        <v>51</v>
      </c>
      <c r="FK2214">
        <v>51</v>
      </c>
      <c r="FL2214">
        <v>51</v>
      </c>
      <c r="FM2214">
        <v>51</v>
      </c>
      <c r="FN2214">
        <v>54</v>
      </c>
      <c r="FO2214">
        <v>54</v>
      </c>
      <c r="FP2214">
        <v>54</v>
      </c>
      <c r="FQ2214">
        <v>54</v>
      </c>
      <c r="FR2214">
        <v>54</v>
      </c>
      <c r="FS2214">
        <v>54</v>
      </c>
      <c r="FT2214">
        <v>54</v>
      </c>
      <c r="FU2214">
        <v>54</v>
      </c>
      <c r="FV2214">
        <v>54</v>
      </c>
      <c r="FW2214">
        <v>54</v>
      </c>
      <c r="FX2214">
        <v>54</v>
      </c>
      <c r="FY2214">
        <v>54</v>
      </c>
      <c r="FZ2214">
        <v>54</v>
      </c>
      <c r="GA2214">
        <v>54</v>
      </c>
      <c r="GB2214">
        <v>54</v>
      </c>
    </row>
    <row r="2215" spans="2:184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2</v>
      </c>
      <c r="CD2215">
        <v>2</v>
      </c>
      <c r="CE2215">
        <v>2</v>
      </c>
      <c r="CF2215">
        <v>2</v>
      </c>
      <c r="CG2215">
        <v>2</v>
      </c>
      <c r="CH2215">
        <v>2</v>
      </c>
      <c r="CI2215">
        <v>2</v>
      </c>
      <c r="CJ2215">
        <v>2</v>
      </c>
      <c r="CK2215">
        <v>2</v>
      </c>
      <c r="CL2215">
        <v>2</v>
      </c>
      <c r="CM2215">
        <v>2</v>
      </c>
      <c r="CN2215">
        <v>2</v>
      </c>
      <c r="CO2215">
        <v>2</v>
      </c>
      <c r="CP2215">
        <v>2</v>
      </c>
      <c r="CQ2215">
        <v>2</v>
      </c>
      <c r="CR2215">
        <v>2</v>
      </c>
      <c r="CS2215">
        <v>2</v>
      </c>
      <c r="CT2215">
        <v>2</v>
      </c>
      <c r="CU2215">
        <v>2</v>
      </c>
      <c r="CV2215">
        <v>2</v>
      </c>
      <c r="CW2215">
        <v>3</v>
      </c>
      <c r="CX2215">
        <v>3</v>
      </c>
      <c r="CY2215">
        <v>3</v>
      </c>
      <c r="CZ2215">
        <v>3</v>
      </c>
      <c r="DA2215">
        <v>3</v>
      </c>
      <c r="DB2215">
        <v>3</v>
      </c>
      <c r="DC2215">
        <v>3</v>
      </c>
      <c r="DD2215">
        <v>3</v>
      </c>
      <c r="DE2215">
        <v>3</v>
      </c>
      <c r="DF2215">
        <v>3</v>
      </c>
      <c r="DG2215">
        <v>3</v>
      </c>
      <c r="DH2215">
        <v>3</v>
      </c>
      <c r="DI2215">
        <v>3</v>
      </c>
      <c r="DJ2215">
        <v>3</v>
      </c>
      <c r="DK2215">
        <v>3</v>
      </c>
      <c r="DL2215">
        <v>3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3</v>
      </c>
      <c r="EC2215">
        <v>3</v>
      </c>
      <c r="ED2215">
        <v>3</v>
      </c>
      <c r="EE2215">
        <v>3</v>
      </c>
      <c r="EF2215">
        <v>3</v>
      </c>
      <c r="EG2215">
        <v>3</v>
      </c>
      <c r="EH2215">
        <v>3</v>
      </c>
      <c r="EI2215">
        <v>3</v>
      </c>
      <c r="EJ2215">
        <v>3</v>
      </c>
      <c r="EK2215">
        <v>3</v>
      </c>
      <c r="EL2215">
        <v>3</v>
      </c>
      <c r="EM2215">
        <v>3</v>
      </c>
      <c r="EN2215">
        <v>3</v>
      </c>
      <c r="EO2215">
        <v>3</v>
      </c>
      <c r="EP2215">
        <v>3</v>
      </c>
      <c r="EQ2215">
        <v>3</v>
      </c>
      <c r="ER2215">
        <v>3</v>
      </c>
      <c r="ES2215">
        <v>3</v>
      </c>
      <c r="ET2215">
        <v>3</v>
      </c>
      <c r="EU2215">
        <v>3</v>
      </c>
      <c r="EV2215">
        <v>3</v>
      </c>
      <c r="EW2215">
        <v>3</v>
      </c>
      <c r="EX2215">
        <v>3</v>
      </c>
      <c r="EY2215">
        <v>3</v>
      </c>
      <c r="EZ2215">
        <v>3</v>
      </c>
      <c r="FA2215">
        <v>3</v>
      </c>
      <c r="FB2215">
        <v>3</v>
      </c>
      <c r="FC2215">
        <v>3</v>
      </c>
      <c r="FD2215">
        <v>3</v>
      </c>
      <c r="FE2215">
        <v>3</v>
      </c>
      <c r="FF2215">
        <v>3</v>
      </c>
      <c r="FG2215">
        <v>3</v>
      </c>
      <c r="FH2215">
        <v>3</v>
      </c>
      <c r="FI2215">
        <v>3</v>
      </c>
      <c r="FJ2215">
        <v>3</v>
      </c>
      <c r="FK2215">
        <v>3</v>
      </c>
      <c r="FL2215">
        <v>3</v>
      </c>
      <c r="FM2215">
        <v>3</v>
      </c>
      <c r="FN2215">
        <v>3</v>
      </c>
      <c r="FO2215">
        <v>3</v>
      </c>
      <c r="FP2215">
        <v>3</v>
      </c>
      <c r="FQ2215">
        <v>3</v>
      </c>
      <c r="FR2215">
        <v>3</v>
      </c>
      <c r="FS2215">
        <v>3</v>
      </c>
      <c r="FT2215">
        <v>3</v>
      </c>
      <c r="FU2215">
        <v>3</v>
      </c>
      <c r="FV2215">
        <v>3</v>
      </c>
      <c r="FW2215">
        <v>3</v>
      </c>
      <c r="FX2215">
        <v>3</v>
      </c>
      <c r="FY2215">
        <v>3</v>
      </c>
      <c r="FZ2215">
        <v>3</v>
      </c>
      <c r="GA2215">
        <v>3</v>
      </c>
      <c r="GB2215">
        <v>3</v>
      </c>
    </row>
    <row r="2216" spans="2:184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1</v>
      </c>
      <c r="BT2216">
        <v>1</v>
      </c>
      <c r="BU2216">
        <v>1</v>
      </c>
      <c r="BV2216">
        <v>1</v>
      </c>
      <c r="BW2216">
        <v>1</v>
      </c>
      <c r="BX2216">
        <v>1</v>
      </c>
      <c r="BY2216">
        <v>1</v>
      </c>
      <c r="BZ2216">
        <v>1</v>
      </c>
      <c r="CA2216">
        <v>1</v>
      </c>
      <c r="CB2216">
        <v>1</v>
      </c>
      <c r="CC2216">
        <v>1</v>
      </c>
      <c r="CD2216">
        <v>1</v>
      </c>
      <c r="CE2216">
        <v>1</v>
      </c>
      <c r="CF2216">
        <v>1</v>
      </c>
      <c r="CG2216">
        <v>1</v>
      </c>
      <c r="CH2216">
        <v>1</v>
      </c>
      <c r="CI2216">
        <v>1</v>
      </c>
      <c r="CJ2216">
        <v>2</v>
      </c>
      <c r="CK2216">
        <v>3</v>
      </c>
      <c r="CL2216">
        <v>3</v>
      </c>
      <c r="CM2216">
        <v>3</v>
      </c>
      <c r="CN2216">
        <v>4</v>
      </c>
      <c r="CO2216">
        <v>4</v>
      </c>
      <c r="CP2216">
        <v>4</v>
      </c>
      <c r="CQ2216">
        <v>4</v>
      </c>
      <c r="CR2216">
        <v>4</v>
      </c>
      <c r="CS2216">
        <v>4</v>
      </c>
      <c r="CT2216">
        <v>4</v>
      </c>
      <c r="CU2216">
        <v>4</v>
      </c>
      <c r="CV2216">
        <v>4</v>
      </c>
      <c r="CW2216">
        <v>4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4</v>
      </c>
      <c r="DN2216">
        <v>4</v>
      </c>
      <c r="DO2216">
        <v>4</v>
      </c>
      <c r="DP2216">
        <v>4</v>
      </c>
      <c r="DQ2216">
        <v>4</v>
      </c>
      <c r="DR2216">
        <v>4</v>
      </c>
      <c r="DS2216">
        <v>5</v>
      </c>
      <c r="DT2216">
        <v>5</v>
      </c>
      <c r="DU2216">
        <v>5</v>
      </c>
      <c r="DV2216">
        <v>5</v>
      </c>
      <c r="DW2216">
        <v>5</v>
      </c>
      <c r="DX2216">
        <v>5</v>
      </c>
      <c r="DY2216">
        <v>5</v>
      </c>
      <c r="DZ2216">
        <v>5</v>
      </c>
      <c r="EA2216">
        <v>5</v>
      </c>
      <c r="EB2216">
        <v>5</v>
      </c>
      <c r="EC2216">
        <v>5</v>
      </c>
      <c r="ED2216">
        <v>5</v>
      </c>
      <c r="EE2216">
        <v>5</v>
      </c>
      <c r="EF2216">
        <v>5</v>
      </c>
      <c r="EG2216">
        <v>5</v>
      </c>
      <c r="EH2216">
        <v>5</v>
      </c>
      <c r="EI2216">
        <v>5</v>
      </c>
      <c r="EJ2216">
        <v>5</v>
      </c>
      <c r="EK2216">
        <v>5</v>
      </c>
      <c r="EL2216">
        <v>5</v>
      </c>
      <c r="EM2216">
        <v>5</v>
      </c>
      <c r="EN2216">
        <v>5</v>
      </c>
      <c r="EO2216">
        <v>5</v>
      </c>
      <c r="EP2216">
        <v>5</v>
      </c>
      <c r="EQ2216">
        <v>5</v>
      </c>
      <c r="ER2216">
        <v>5</v>
      </c>
      <c r="ES2216">
        <v>5</v>
      </c>
      <c r="ET2216">
        <v>5</v>
      </c>
      <c r="EU2216">
        <v>5</v>
      </c>
      <c r="EV2216">
        <v>5</v>
      </c>
      <c r="EW2216">
        <v>5</v>
      </c>
      <c r="EX2216">
        <v>5</v>
      </c>
      <c r="EY2216">
        <v>5</v>
      </c>
      <c r="EZ2216">
        <v>5</v>
      </c>
      <c r="FA2216">
        <v>5</v>
      </c>
      <c r="FB2216">
        <v>5</v>
      </c>
      <c r="FC2216">
        <v>5</v>
      </c>
      <c r="FD2216">
        <v>5</v>
      </c>
      <c r="FE2216">
        <v>5</v>
      </c>
      <c r="FF2216">
        <v>5</v>
      </c>
      <c r="FG2216">
        <v>5</v>
      </c>
      <c r="FH2216">
        <v>5</v>
      </c>
      <c r="FI2216">
        <v>5</v>
      </c>
      <c r="FJ2216">
        <v>5</v>
      </c>
      <c r="FK2216">
        <v>5</v>
      </c>
      <c r="FL2216">
        <v>5</v>
      </c>
      <c r="FM2216">
        <v>5</v>
      </c>
      <c r="FN2216">
        <v>5</v>
      </c>
      <c r="FO2216">
        <v>5</v>
      </c>
      <c r="FP2216">
        <v>5</v>
      </c>
      <c r="FQ2216">
        <v>5</v>
      </c>
      <c r="FR2216">
        <v>5</v>
      </c>
      <c r="FS2216">
        <v>5</v>
      </c>
      <c r="FT2216">
        <v>5</v>
      </c>
      <c r="FU2216">
        <v>5</v>
      </c>
      <c r="FV2216">
        <v>5</v>
      </c>
      <c r="FW2216">
        <v>5</v>
      </c>
      <c r="FX2216">
        <v>5</v>
      </c>
      <c r="FY2216">
        <v>5</v>
      </c>
      <c r="FZ2216">
        <v>5</v>
      </c>
      <c r="GA2216">
        <v>5</v>
      </c>
      <c r="GB2216">
        <v>5</v>
      </c>
    </row>
    <row r="2217" spans="2:184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7</v>
      </c>
      <c r="BZ2217">
        <v>7</v>
      </c>
      <c r="CA2217">
        <v>7</v>
      </c>
      <c r="CB2217">
        <v>7</v>
      </c>
      <c r="CC2217">
        <v>7</v>
      </c>
      <c r="CD2217">
        <v>7</v>
      </c>
      <c r="CE2217">
        <v>7</v>
      </c>
      <c r="CF2217">
        <v>7</v>
      </c>
      <c r="CG2217">
        <v>7</v>
      </c>
      <c r="CH2217">
        <v>7</v>
      </c>
      <c r="CI2217">
        <v>7</v>
      </c>
      <c r="CJ2217">
        <v>7</v>
      </c>
      <c r="CK2217">
        <v>7</v>
      </c>
      <c r="CL2217">
        <v>7</v>
      </c>
      <c r="CM2217">
        <v>7</v>
      </c>
      <c r="CN2217">
        <v>7</v>
      </c>
      <c r="CO2217">
        <v>7</v>
      </c>
      <c r="CP2217">
        <v>7</v>
      </c>
      <c r="CQ2217">
        <v>7</v>
      </c>
      <c r="CR2217">
        <v>7</v>
      </c>
      <c r="CS2217">
        <v>7</v>
      </c>
      <c r="CT2217">
        <v>7</v>
      </c>
      <c r="CU2217">
        <v>7</v>
      </c>
      <c r="CV2217">
        <v>7</v>
      </c>
      <c r="CW2217">
        <v>7</v>
      </c>
      <c r="CX2217">
        <v>7</v>
      </c>
      <c r="CY2217">
        <v>7</v>
      </c>
      <c r="CZ2217">
        <v>7</v>
      </c>
      <c r="DA2217">
        <v>7</v>
      </c>
      <c r="DB2217">
        <v>7</v>
      </c>
      <c r="DC2217">
        <v>7</v>
      </c>
      <c r="DD2217">
        <v>7</v>
      </c>
      <c r="DE2217">
        <v>7</v>
      </c>
      <c r="DF2217">
        <v>7</v>
      </c>
      <c r="DG2217">
        <v>7</v>
      </c>
      <c r="DH2217">
        <v>7</v>
      </c>
      <c r="DI2217">
        <v>7</v>
      </c>
      <c r="DJ2217">
        <v>7</v>
      </c>
      <c r="DK2217">
        <v>7</v>
      </c>
      <c r="DL2217">
        <v>7</v>
      </c>
      <c r="DM2217">
        <v>7</v>
      </c>
      <c r="DN2217">
        <v>7</v>
      </c>
      <c r="DO2217">
        <v>56</v>
      </c>
      <c r="DP2217">
        <v>57</v>
      </c>
      <c r="DQ2217">
        <v>57</v>
      </c>
      <c r="DR2217">
        <v>57</v>
      </c>
      <c r="DS2217">
        <v>58</v>
      </c>
      <c r="DT2217">
        <v>58</v>
      </c>
      <c r="DU2217">
        <v>58</v>
      </c>
      <c r="DV2217">
        <v>58</v>
      </c>
      <c r="DW2217">
        <v>58</v>
      </c>
      <c r="DX2217">
        <v>58</v>
      </c>
      <c r="DY2217">
        <v>58</v>
      </c>
      <c r="DZ2217">
        <v>58</v>
      </c>
      <c r="EA2217">
        <v>58</v>
      </c>
      <c r="EB2217">
        <v>58</v>
      </c>
      <c r="EC2217">
        <v>58</v>
      </c>
      <c r="ED2217">
        <v>60</v>
      </c>
      <c r="EE2217">
        <v>60</v>
      </c>
      <c r="EF2217">
        <v>60</v>
      </c>
      <c r="EG2217">
        <v>60</v>
      </c>
      <c r="EH2217">
        <v>60</v>
      </c>
      <c r="EI2217">
        <v>60</v>
      </c>
      <c r="EJ2217">
        <v>60</v>
      </c>
      <c r="EK2217">
        <v>60</v>
      </c>
      <c r="EL2217">
        <v>60</v>
      </c>
      <c r="EM2217">
        <v>60</v>
      </c>
      <c r="EN2217">
        <v>60</v>
      </c>
      <c r="EO2217">
        <v>60</v>
      </c>
      <c r="EP2217">
        <v>60</v>
      </c>
      <c r="EQ2217">
        <v>62</v>
      </c>
      <c r="ER2217">
        <v>62</v>
      </c>
      <c r="ES2217">
        <v>62</v>
      </c>
      <c r="ET2217">
        <v>62</v>
      </c>
      <c r="EU2217">
        <v>62</v>
      </c>
      <c r="EV2217">
        <v>62</v>
      </c>
      <c r="EW2217">
        <v>62</v>
      </c>
      <c r="EX2217">
        <v>62</v>
      </c>
      <c r="EY2217">
        <v>62</v>
      </c>
      <c r="EZ2217">
        <v>62</v>
      </c>
      <c r="FA2217">
        <v>62</v>
      </c>
      <c r="FB2217">
        <v>62</v>
      </c>
      <c r="FC2217">
        <v>62</v>
      </c>
      <c r="FD2217">
        <v>62</v>
      </c>
      <c r="FE2217">
        <v>62</v>
      </c>
      <c r="FF2217">
        <v>63</v>
      </c>
      <c r="FG2217">
        <v>63</v>
      </c>
      <c r="FH2217">
        <v>63</v>
      </c>
      <c r="FI2217">
        <v>63</v>
      </c>
      <c r="FJ2217">
        <v>63</v>
      </c>
      <c r="FK2217">
        <v>63</v>
      </c>
      <c r="FL2217">
        <v>63</v>
      </c>
      <c r="FM2217">
        <v>63</v>
      </c>
      <c r="FN2217">
        <v>63</v>
      </c>
      <c r="FO2217">
        <v>63</v>
      </c>
      <c r="FP2217">
        <v>63</v>
      </c>
      <c r="FQ2217">
        <v>63</v>
      </c>
      <c r="FR2217">
        <v>63</v>
      </c>
      <c r="FS2217">
        <v>63</v>
      </c>
      <c r="FT2217">
        <v>63</v>
      </c>
      <c r="FU2217">
        <v>63</v>
      </c>
      <c r="FV2217">
        <v>63</v>
      </c>
      <c r="FW2217">
        <v>63</v>
      </c>
      <c r="FX2217">
        <v>63</v>
      </c>
      <c r="FY2217">
        <v>63</v>
      </c>
      <c r="FZ2217">
        <v>63</v>
      </c>
      <c r="GA2217">
        <v>63</v>
      </c>
      <c r="GB2217">
        <v>63</v>
      </c>
    </row>
    <row r="2218" spans="2:184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</row>
    <row r="2219" spans="2:184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1</v>
      </c>
      <c r="CB2219">
        <v>2</v>
      </c>
      <c r="CC2219">
        <v>3</v>
      </c>
      <c r="CD2219">
        <v>3</v>
      </c>
      <c r="CE2219">
        <v>5</v>
      </c>
      <c r="CF2219">
        <v>5</v>
      </c>
      <c r="CG2219">
        <v>5</v>
      </c>
      <c r="CH2219">
        <v>5</v>
      </c>
      <c r="CI2219">
        <v>6</v>
      </c>
      <c r="CJ2219">
        <v>6</v>
      </c>
      <c r="CK2219">
        <v>6</v>
      </c>
      <c r="CL2219">
        <v>6</v>
      </c>
      <c r="CM2219">
        <v>6</v>
      </c>
      <c r="CN2219">
        <v>6</v>
      </c>
      <c r="CO2219">
        <v>6</v>
      </c>
      <c r="CP2219">
        <v>6</v>
      </c>
      <c r="CQ2219">
        <v>6</v>
      </c>
      <c r="CR2219">
        <v>9</v>
      </c>
      <c r="CS2219">
        <v>10</v>
      </c>
      <c r="CT2219">
        <v>11</v>
      </c>
      <c r="CU2219">
        <v>11</v>
      </c>
      <c r="CV2219">
        <v>11</v>
      </c>
      <c r="CW2219">
        <v>11</v>
      </c>
      <c r="CX2219">
        <v>11</v>
      </c>
      <c r="CY2219">
        <v>11</v>
      </c>
      <c r="CZ2219">
        <v>11</v>
      </c>
      <c r="DA2219">
        <v>11</v>
      </c>
      <c r="DB2219">
        <v>11</v>
      </c>
      <c r="DC2219">
        <v>11</v>
      </c>
      <c r="DD2219">
        <v>23</v>
      </c>
      <c r="DE2219">
        <v>23</v>
      </c>
      <c r="DF2219">
        <v>23</v>
      </c>
      <c r="DG2219">
        <v>23</v>
      </c>
      <c r="DH2219">
        <v>23</v>
      </c>
      <c r="DI2219">
        <v>23</v>
      </c>
      <c r="DJ2219">
        <v>23</v>
      </c>
      <c r="DK2219">
        <v>23</v>
      </c>
      <c r="DL2219">
        <v>23</v>
      </c>
      <c r="DM2219">
        <v>23</v>
      </c>
      <c r="DN2219">
        <v>23</v>
      </c>
      <c r="DO2219">
        <v>23</v>
      </c>
      <c r="DP2219">
        <v>23</v>
      </c>
      <c r="DQ2219">
        <v>23</v>
      </c>
      <c r="DR2219">
        <v>23</v>
      </c>
      <c r="DS2219">
        <v>25</v>
      </c>
      <c r="DT2219">
        <v>25</v>
      </c>
      <c r="DU2219">
        <v>25</v>
      </c>
      <c r="DV2219">
        <v>25</v>
      </c>
      <c r="DW2219">
        <v>28</v>
      </c>
      <c r="DX2219">
        <v>28</v>
      </c>
      <c r="DY2219">
        <v>28</v>
      </c>
      <c r="DZ2219">
        <v>28</v>
      </c>
      <c r="EA2219">
        <v>28</v>
      </c>
      <c r="EB2219">
        <v>28</v>
      </c>
      <c r="EC2219">
        <v>28</v>
      </c>
      <c r="ED2219">
        <v>28</v>
      </c>
      <c r="EE2219">
        <v>28</v>
      </c>
      <c r="EF2219">
        <v>28</v>
      </c>
      <c r="EG2219">
        <v>28</v>
      </c>
      <c r="EH2219">
        <v>28</v>
      </c>
      <c r="EI2219">
        <v>28</v>
      </c>
      <c r="EJ2219">
        <v>28</v>
      </c>
      <c r="EK2219">
        <v>28</v>
      </c>
      <c r="EL2219">
        <v>28</v>
      </c>
      <c r="EM2219">
        <v>28</v>
      </c>
      <c r="EN2219">
        <v>28</v>
      </c>
      <c r="EO2219">
        <v>28</v>
      </c>
      <c r="EP2219">
        <v>28</v>
      </c>
      <c r="EQ2219">
        <v>28</v>
      </c>
      <c r="ER2219">
        <v>28</v>
      </c>
      <c r="ES2219">
        <v>28</v>
      </c>
      <c r="ET2219">
        <v>28</v>
      </c>
      <c r="EU2219">
        <v>28</v>
      </c>
      <c r="EV2219">
        <v>28</v>
      </c>
      <c r="EW2219">
        <v>28</v>
      </c>
      <c r="EX2219">
        <v>28</v>
      </c>
      <c r="EY2219">
        <v>28</v>
      </c>
      <c r="EZ2219">
        <v>28</v>
      </c>
      <c r="FA2219">
        <v>28</v>
      </c>
      <c r="FB2219">
        <v>28</v>
      </c>
      <c r="FC2219">
        <v>28</v>
      </c>
      <c r="FD2219">
        <v>28</v>
      </c>
      <c r="FE2219">
        <v>28</v>
      </c>
      <c r="FF2219">
        <v>28</v>
      </c>
      <c r="FG2219">
        <v>28</v>
      </c>
      <c r="FH2219">
        <v>28</v>
      </c>
      <c r="FI2219">
        <v>28</v>
      </c>
      <c r="FJ2219">
        <v>28</v>
      </c>
      <c r="FK2219">
        <v>28</v>
      </c>
      <c r="FL2219">
        <v>30</v>
      </c>
      <c r="FM2219">
        <v>30</v>
      </c>
      <c r="FN2219">
        <v>30</v>
      </c>
      <c r="FO2219">
        <v>30</v>
      </c>
      <c r="FP2219">
        <v>30</v>
      </c>
      <c r="FQ2219">
        <v>30</v>
      </c>
      <c r="FR2219">
        <v>30</v>
      </c>
      <c r="FS2219">
        <v>30</v>
      </c>
      <c r="FT2219">
        <v>30</v>
      </c>
      <c r="FU2219">
        <v>30</v>
      </c>
      <c r="FV2219">
        <v>30</v>
      </c>
      <c r="FW2219">
        <v>30</v>
      </c>
      <c r="FX2219">
        <v>30</v>
      </c>
      <c r="FY2219">
        <v>30</v>
      </c>
      <c r="FZ2219">
        <v>30</v>
      </c>
      <c r="GA2219">
        <v>30</v>
      </c>
      <c r="GB2219">
        <v>30</v>
      </c>
    </row>
    <row r="2220" spans="2:184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